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x14ac:dyDescent="0.25">
      <c r="A3489"/>
      <c r="B3489"/>
      <c r="C3489"/>
      <c r="D3489"/>
      <c r="E3489"/>
    </row>
    <row r="3490" spans="1:5" x14ac:dyDescent="0.25">
      <c r="A3490"/>
      <c r="B3490"/>
      <c r="C3490"/>
      <c r="D3490"/>
      <c r="E3490"/>
    </row>
    <row r="3491" spans="1:5" x14ac:dyDescent="0.25">
      <c r="A3491"/>
      <c r="B3491"/>
      <c r="C3491"/>
      <c r="D3491"/>
      <c r="E3491"/>
    </row>
    <row r="3492" spans="1:5" x14ac:dyDescent="0.25">
      <c r="A3492"/>
      <c r="B3492"/>
      <c r="C3492"/>
      <c r="D3492"/>
      <c r="E3492"/>
    </row>
    <row r="3493" spans="1:5" x14ac:dyDescent="0.25">
      <c r="A3493"/>
      <c r="B3493"/>
      <c r="C3493"/>
      <c r="D3493"/>
      <c r="E3493"/>
    </row>
    <row r="3494" spans="1:5" x14ac:dyDescent="0.25">
      <c r="A3494"/>
      <c r="B3494"/>
      <c r="C3494"/>
      <c r="D3494"/>
      <c r="E3494"/>
    </row>
    <row r="3495" spans="1:5" x14ac:dyDescent="0.25">
      <c r="A3495"/>
      <c r="B3495"/>
      <c r="C3495"/>
      <c r="D3495"/>
      <c r="E3495"/>
    </row>
    <row r="3496" spans="1:5" x14ac:dyDescent="0.25">
      <c r="A3496"/>
      <c r="B3496"/>
      <c r="C3496"/>
      <c r="D3496"/>
      <c r="E3496"/>
    </row>
    <row r="3497" spans="1:5" x14ac:dyDescent="0.25">
      <c r="A3497"/>
      <c r="B3497"/>
      <c r="C3497"/>
      <c r="D3497"/>
      <c r="E3497"/>
    </row>
    <row r="3498" spans="1:5" x14ac:dyDescent="0.25">
      <c r="A3498"/>
      <c r="B3498"/>
      <c r="C3498"/>
      <c r="D3498"/>
      <c r="E3498"/>
    </row>
    <row r="3499" spans="1:5" x14ac:dyDescent="0.25">
      <c r="A3499"/>
      <c r="B3499"/>
      <c r="C3499"/>
      <c r="D3499"/>
      <c r="E3499"/>
    </row>
    <row r="3500" spans="1:5" x14ac:dyDescent="0.25">
      <c r="A3500"/>
      <c r="B3500"/>
      <c r="C3500"/>
      <c r="D3500"/>
      <c r="E3500"/>
    </row>
    <row r="3501" spans="1:5" x14ac:dyDescent="0.25">
      <c r="A3501"/>
      <c r="B3501"/>
      <c r="C3501"/>
      <c r="D3501"/>
      <c r="E3501"/>
    </row>
    <row r="3502" spans="1:5" x14ac:dyDescent="0.25">
      <c r="A3502"/>
      <c r="B3502"/>
      <c r="C3502"/>
      <c r="D3502"/>
      <c r="E3502"/>
    </row>
    <row r="3503" spans="1:5" x14ac:dyDescent="0.25">
      <c r="A3503"/>
      <c r="B3503"/>
      <c r="C3503"/>
      <c r="D3503"/>
      <c r="E3503"/>
    </row>
    <row r="3504" spans="1:5" x14ac:dyDescent="0.25">
      <c r="A3504"/>
      <c r="B3504"/>
      <c r="C3504"/>
      <c r="D3504"/>
      <c r="E3504"/>
    </row>
    <row r="3505" spans="1:5" x14ac:dyDescent="0.25">
      <c r="A3505"/>
      <c r="B3505"/>
      <c r="C3505"/>
      <c r="D3505"/>
      <c r="E3505"/>
    </row>
    <row r="3506" spans="1:5" x14ac:dyDescent="0.25">
      <c r="A3506"/>
      <c r="B3506"/>
      <c r="C3506"/>
      <c r="D3506"/>
      <c r="E3506"/>
    </row>
    <row r="3507" spans="1:5" x14ac:dyDescent="0.25">
      <c r="A3507"/>
      <c r="B3507"/>
      <c r="C3507"/>
      <c r="D3507"/>
      <c r="E3507"/>
    </row>
    <row r="3508" spans="1:5" x14ac:dyDescent="0.25">
      <c r="A3508"/>
      <c r="B3508"/>
      <c r="C3508"/>
      <c r="D3508"/>
      <c r="E3508"/>
    </row>
    <row r="3509" spans="1:5" x14ac:dyDescent="0.25">
      <c r="A3509"/>
      <c r="B3509"/>
      <c r="C3509"/>
      <c r="D3509"/>
      <c r="E3509"/>
    </row>
    <row r="3510" spans="1:5" x14ac:dyDescent="0.25">
      <c r="A3510"/>
      <c r="B3510"/>
      <c r="C3510"/>
      <c r="D3510"/>
      <c r="E3510"/>
    </row>
    <row r="3511" spans="1:5" x14ac:dyDescent="0.25">
      <c r="A3511"/>
      <c r="B3511"/>
      <c r="C3511"/>
      <c r="D3511"/>
      <c r="E3511"/>
    </row>
    <row r="3512" spans="1:5" x14ac:dyDescent="0.25">
      <c r="A3512"/>
      <c r="B3512"/>
      <c r="C3512"/>
      <c r="D3512"/>
      <c r="E3512"/>
    </row>
    <row r="3513" spans="1:5" x14ac:dyDescent="0.25">
      <c r="A3513"/>
      <c r="B3513"/>
      <c r="C3513"/>
      <c r="D3513"/>
      <c r="E3513"/>
    </row>
    <row r="3514" spans="1:5" x14ac:dyDescent="0.25">
      <c r="A3514"/>
      <c r="B3514"/>
      <c r="C3514"/>
      <c r="D3514"/>
      <c r="E3514"/>
    </row>
    <row r="3515" spans="1:5" x14ac:dyDescent="0.25">
      <c r="A3515"/>
      <c r="B3515"/>
      <c r="C3515"/>
      <c r="D3515"/>
      <c r="E3515"/>
    </row>
    <row r="3516" spans="1:5" x14ac:dyDescent="0.25">
      <c r="A3516"/>
      <c r="B3516"/>
      <c r="C3516"/>
      <c r="D3516"/>
      <c r="E3516"/>
    </row>
    <row r="3517" spans="1:5" x14ac:dyDescent="0.25">
      <c r="A3517"/>
      <c r="B3517"/>
      <c r="C3517"/>
      <c r="D3517"/>
      <c r="E3517"/>
    </row>
    <row r="3518" spans="1:5" x14ac:dyDescent="0.25">
      <c r="A3518"/>
      <c r="B3518"/>
      <c r="C3518"/>
      <c r="D3518"/>
      <c r="E3518"/>
    </row>
    <row r="3519" spans="1:5" x14ac:dyDescent="0.25">
      <c r="A3519"/>
      <c r="B3519"/>
      <c r="C3519"/>
      <c r="D3519"/>
      <c r="E3519"/>
    </row>
    <row r="3520" spans="1:5" x14ac:dyDescent="0.25">
      <c r="A3520"/>
      <c r="B3520"/>
      <c r="C3520"/>
      <c r="D3520"/>
      <c r="E3520"/>
    </row>
    <row r="3521" spans="1:5" x14ac:dyDescent="0.25">
      <c r="A3521"/>
      <c r="B3521"/>
      <c r="C3521"/>
      <c r="D3521"/>
      <c r="E3521"/>
    </row>
    <row r="3522" spans="1:5" x14ac:dyDescent="0.25">
      <c r="A3522"/>
      <c r="B3522"/>
      <c r="C3522"/>
      <c r="D3522"/>
      <c r="E3522"/>
    </row>
    <row r="3523" spans="1:5" x14ac:dyDescent="0.25">
      <c r="A3523"/>
      <c r="B3523"/>
      <c r="C3523"/>
      <c r="D3523"/>
      <c r="E3523"/>
    </row>
    <row r="3524" spans="1:5" x14ac:dyDescent="0.25">
      <c r="A3524"/>
      <c r="B3524"/>
      <c r="C3524"/>
      <c r="D3524"/>
      <c r="E3524"/>
    </row>
    <row r="3525" spans="1:5" x14ac:dyDescent="0.25">
      <c r="A3525"/>
      <c r="B3525"/>
      <c r="C3525"/>
      <c r="D3525"/>
      <c r="E3525"/>
    </row>
    <row r="3526" spans="1:5" x14ac:dyDescent="0.25">
      <c r="A3526"/>
      <c r="B3526"/>
      <c r="C3526"/>
      <c r="D3526"/>
      <c r="E3526"/>
    </row>
    <row r="3527" spans="1:5" x14ac:dyDescent="0.25">
      <c r="A3527"/>
      <c r="B3527"/>
      <c r="C3527"/>
      <c r="D3527"/>
      <c r="E3527"/>
    </row>
    <row r="3528" spans="1:5" x14ac:dyDescent="0.25">
      <c r="A3528"/>
      <c r="B3528"/>
      <c r="C3528"/>
      <c r="D3528"/>
      <c r="E3528"/>
    </row>
    <row r="3529" spans="1:5" x14ac:dyDescent="0.25">
      <c r="A3529"/>
      <c r="B3529"/>
      <c r="C3529"/>
      <c r="D3529"/>
      <c r="E3529"/>
    </row>
    <row r="3530" spans="1:5" x14ac:dyDescent="0.25">
      <c r="A3530"/>
      <c r="B3530"/>
      <c r="C3530"/>
      <c r="D3530"/>
      <c r="E3530"/>
    </row>
    <row r="3531" spans="1:5" x14ac:dyDescent="0.25">
      <c r="A3531"/>
      <c r="B3531"/>
      <c r="C3531"/>
      <c r="D3531"/>
      <c r="E3531"/>
    </row>
    <row r="3532" spans="1:5" x14ac:dyDescent="0.25">
      <c r="A3532"/>
      <c r="B3532"/>
      <c r="C3532"/>
      <c r="D3532"/>
      <c r="E3532"/>
    </row>
    <row r="3533" spans="1:5" x14ac:dyDescent="0.25">
      <c r="A3533"/>
      <c r="B3533"/>
      <c r="C3533"/>
      <c r="D3533"/>
      <c r="E3533"/>
    </row>
    <row r="3534" spans="1:5" x14ac:dyDescent="0.25">
      <c r="A3534"/>
      <c r="B3534"/>
      <c r="C3534"/>
      <c r="D3534"/>
      <c r="E3534"/>
    </row>
    <row r="3535" spans="1:5" x14ac:dyDescent="0.25">
      <c r="A3535"/>
      <c r="B3535"/>
      <c r="C3535"/>
      <c r="D3535"/>
      <c r="E3535"/>
    </row>
    <row r="3536" spans="1:5" x14ac:dyDescent="0.25">
      <c r="A3536"/>
      <c r="B3536"/>
      <c r="C3536"/>
      <c r="D3536"/>
      <c r="E3536"/>
    </row>
    <row r="3537" spans="1:5" x14ac:dyDescent="0.25">
      <c r="A3537"/>
      <c r="B3537"/>
      <c r="C3537"/>
      <c r="D3537"/>
      <c r="E3537"/>
    </row>
    <row r="3538" spans="1:5" x14ac:dyDescent="0.25">
      <c r="A3538"/>
      <c r="B3538"/>
      <c r="C3538"/>
      <c r="D3538"/>
      <c r="E3538"/>
    </row>
    <row r="3539" spans="1:5" x14ac:dyDescent="0.25">
      <c r="A3539"/>
      <c r="B3539"/>
      <c r="C3539"/>
      <c r="D3539"/>
      <c r="E3539"/>
    </row>
    <row r="3540" spans="1:5" x14ac:dyDescent="0.25">
      <c r="A3540"/>
      <c r="B3540"/>
      <c r="C3540"/>
      <c r="D3540"/>
      <c r="E3540"/>
    </row>
    <row r="3541" spans="1:5" x14ac:dyDescent="0.25">
      <c r="A3541"/>
      <c r="B3541"/>
      <c r="C3541"/>
      <c r="D3541"/>
      <c r="E3541"/>
    </row>
    <row r="3542" spans="1:5" x14ac:dyDescent="0.25">
      <c r="A3542"/>
      <c r="B3542"/>
      <c r="C3542"/>
      <c r="D3542"/>
      <c r="E3542"/>
    </row>
    <row r="3543" spans="1:5" x14ac:dyDescent="0.25">
      <c r="A3543"/>
      <c r="B3543"/>
      <c r="C3543"/>
      <c r="D3543"/>
      <c r="E3543"/>
    </row>
    <row r="3544" spans="1:5" x14ac:dyDescent="0.25">
      <c r="A3544"/>
      <c r="B3544"/>
      <c r="C3544"/>
      <c r="D3544"/>
      <c r="E3544"/>
    </row>
    <row r="3545" spans="1:5" x14ac:dyDescent="0.25">
      <c r="A3545"/>
      <c r="B3545"/>
      <c r="C3545"/>
      <c r="D3545"/>
      <c r="E3545"/>
    </row>
    <row r="3546" spans="1:5" x14ac:dyDescent="0.25">
      <c r="A3546"/>
      <c r="B3546"/>
      <c r="C3546"/>
      <c r="D3546"/>
      <c r="E3546"/>
    </row>
    <row r="3547" spans="1:5" x14ac:dyDescent="0.25">
      <c r="A3547"/>
      <c r="B3547"/>
      <c r="C3547"/>
      <c r="D3547"/>
      <c r="E3547"/>
    </row>
    <row r="3548" spans="1:5" x14ac:dyDescent="0.25">
      <c r="A3548"/>
      <c r="B3548"/>
      <c r="C3548"/>
      <c r="D3548"/>
      <c r="E3548"/>
    </row>
    <row r="3549" spans="1:5" x14ac:dyDescent="0.25">
      <c r="A3549"/>
      <c r="B3549"/>
      <c r="C3549"/>
      <c r="D3549"/>
      <c r="E3549"/>
    </row>
    <row r="3550" spans="1:5" x14ac:dyDescent="0.25">
      <c r="A3550"/>
      <c r="B3550"/>
      <c r="C3550"/>
      <c r="D3550"/>
      <c r="E3550"/>
    </row>
    <row r="3551" spans="1:5" x14ac:dyDescent="0.25">
      <c r="A3551"/>
      <c r="B3551"/>
      <c r="C3551"/>
      <c r="D3551"/>
      <c r="E3551"/>
    </row>
    <row r="3552" spans="1:5" x14ac:dyDescent="0.25">
      <c r="A3552"/>
      <c r="B3552"/>
      <c r="C3552"/>
      <c r="D3552"/>
      <c r="E3552"/>
    </row>
    <row r="3553" spans="1:5" x14ac:dyDescent="0.25">
      <c r="A3553"/>
      <c r="B3553"/>
      <c r="C3553"/>
      <c r="D3553"/>
      <c r="E3553"/>
    </row>
    <row r="3554" spans="1:5" x14ac:dyDescent="0.25">
      <c r="A3554"/>
      <c r="B3554"/>
      <c r="C3554"/>
      <c r="D3554"/>
      <c r="E3554"/>
    </row>
    <row r="3555" spans="1:5" x14ac:dyDescent="0.25">
      <c r="A3555"/>
      <c r="B3555"/>
      <c r="C3555"/>
      <c r="D3555"/>
      <c r="E3555"/>
    </row>
    <row r="3556" spans="1:5" x14ac:dyDescent="0.25">
      <c r="A3556"/>
      <c r="B3556"/>
      <c r="C3556"/>
      <c r="D3556"/>
      <c r="E3556"/>
    </row>
    <row r="3557" spans="1:5" x14ac:dyDescent="0.25">
      <c r="A3557"/>
      <c r="B3557"/>
      <c r="C3557"/>
      <c r="D3557"/>
      <c r="E3557"/>
    </row>
    <row r="3558" spans="1:5" x14ac:dyDescent="0.25">
      <c r="A3558"/>
      <c r="B3558"/>
      <c r="C3558"/>
      <c r="D3558"/>
      <c r="E3558"/>
    </row>
    <row r="3559" spans="1:5" x14ac:dyDescent="0.25">
      <c r="A3559"/>
      <c r="B3559"/>
      <c r="C3559"/>
      <c r="D3559"/>
      <c r="E3559"/>
    </row>
    <row r="3560" spans="1:5" x14ac:dyDescent="0.25">
      <c r="A3560"/>
      <c r="B3560"/>
      <c r="C3560"/>
      <c r="D3560"/>
      <c r="E3560"/>
    </row>
    <row r="3561" spans="1:5" x14ac:dyDescent="0.25">
      <c r="A3561"/>
      <c r="B3561"/>
      <c r="C3561"/>
      <c r="D3561"/>
      <c r="E3561"/>
    </row>
    <row r="3562" spans="1:5" x14ac:dyDescent="0.25">
      <c r="A3562"/>
      <c r="B3562"/>
      <c r="C3562"/>
      <c r="D3562"/>
      <c r="E3562"/>
    </row>
    <row r="3563" spans="1:5" x14ac:dyDescent="0.25">
      <c r="A3563"/>
      <c r="B3563"/>
      <c r="C3563"/>
      <c r="D3563"/>
      <c r="E3563"/>
    </row>
    <row r="3564" spans="1:5" x14ac:dyDescent="0.25">
      <c r="A3564"/>
      <c r="B3564"/>
      <c r="C3564"/>
      <c r="D3564"/>
      <c r="E3564"/>
    </row>
    <row r="3565" spans="1:5" x14ac:dyDescent="0.25">
      <c r="A3565"/>
      <c r="B3565"/>
      <c r="C3565"/>
      <c r="D3565"/>
      <c r="E3565"/>
    </row>
    <row r="3566" spans="1:5" x14ac:dyDescent="0.25">
      <c r="A3566"/>
      <c r="B3566"/>
      <c r="C3566"/>
      <c r="D3566"/>
      <c r="E3566"/>
    </row>
    <row r="3567" spans="1:5" x14ac:dyDescent="0.25">
      <c r="A3567"/>
      <c r="B3567"/>
      <c r="C3567"/>
      <c r="D3567"/>
      <c r="E3567"/>
    </row>
    <row r="3568" spans="1:5" x14ac:dyDescent="0.25">
      <c r="A3568"/>
      <c r="B3568"/>
      <c r="C3568"/>
      <c r="D3568"/>
      <c r="E3568"/>
    </row>
    <row r="3569" spans="1:5" x14ac:dyDescent="0.25">
      <c r="A3569"/>
      <c r="B3569"/>
      <c r="C3569"/>
      <c r="D3569"/>
      <c r="E3569"/>
    </row>
    <row r="3570" spans="1:5" x14ac:dyDescent="0.25">
      <c r="A3570"/>
      <c r="B3570"/>
      <c r="C3570"/>
      <c r="D3570"/>
      <c r="E3570"/>
    </row>
    <row r="3571" spans="1:5" x14ac:dyDescent="0.25">
      <c r="A3571"/>
      <c r="B3571"/>
      <c r="C3571"/>
      <c r="D3571"/>
      <c r="E3571"/>
    </row>
    <row r="3572" spans="1:5" x14ac:dyDescent="0.25">
      <c r="A3572"/>
      <c r="B3572"/>
      <c r="C3572"/>
      <c r="D3572"/>
      <c r="E3572"/>
    </row>
    <row r="3573" spans="1:5" x14ac:dyDescent="0.25">
      <c r="A3573"/>
      <c r="B3573"/>
      <c r="C3573"/>
      <c r="D3573"/>
      <c r="E3573"/>
    </row>
    <row r="3574" spans="1:5" x14ac:dyDescent="0.25">
      <c r="A3574"/>
      <c r="B3574"/>
      <c r="C3574"/>
      <c r="D3574"/>
      <c r="E3574"/>
    </row>
    <row r="3575" spans="1:5" x14ac:dyDescent="0.25">
      <c r="A3575"/>
      <c r="B3575"/>
      <c r="C3575"/>
      <c r="D3575"/>
      <c r="E3575"/>
    </row>
    <row r="3576" spans="1:5" x14ac:dyDescent="0.25">
      <c r="A3576"/>
      <c r="B3576"/>
      <c r="C3576"/>
      <c r="D3576"/>
      <c r="E3576"/>
    </row>
    <row r="3577" spans="1:5" x14ac:dyDescent="0.25">
      <c r="A3577"/>
      <c r="B3577"/>
      <c r="C3577"/>
      <c r="D3577"/>
      <c r="E3577"/>
    </row>
    <row r="3578" spans="1:5" x14ac:dyDescent="0.25">
      <c r="A3578"/>
      <c r="B3578"/>
      <c r="C3578"/>
      <c r="D3578"/>
      <c r="E3578"/>
    </row>
    <row r="3579" spans="1:5" x14ac:dyDescent="0.25">
      <c r="A3579"/>
      <c r="B3579"/>
      <c r="C3579"/>
      <c r="D3579"/>
      <c r="E3579"/>
    </row>
    <row r="3580" spans="1:5" x14ac:dyDescent="0.25">
      <c r="A3580"/>
      <c r="B3580"/>
      <c r="C3580"/>
      <c r="D3580"/>
      <c r="E3580"/>
    </row>
    <row r="3581" spans="1:5" x14ac:dyDescent="0.25">
      <c r="A3581"/>
      <c r="B3581"/>
      <c r="C3581"/>
      <c r="D3581"/>
      <c r="E3581"/>
    </row>
    <row r="3582" spans="1:5" x14ac:dyDescent="0.25">
      <c r="A3582"/>
      <c r="B3582"/>
      <c r="C3582"/>
      <c r="D3582"/>
      <c r="E3582"/>
    </row>
    <row r="3583" spans="1:5" x14ac:dyDescent="0.25">
      <c r="A3583"/>
      <c r="B3583"/>
      <c r="C3583"/>
      <c r="D3583"/>
      <c r="E3583"/>
    </row>
    <row r="3584" spans="1:5" x14ac:dyDescent="0.25">
      <c r="A3584"/>
      <c r="B3584"/>
      <c r="C3584"/>
      <c r="D3584"/>
      <c r="E3584"/>
    </row>
    <row r="3585" spans="1:5" x14ac:dyDescent="0.25">
      <c r="A3585"/>
      <c r="B3585"/>
      <c r="C3585"/>
      <c r="D3585"/>
      <c r="E3585"/>
    </row>
    <row r="3586" spans="1:5" x14ac:dyDescent="0.25">
      <c r="A3586"/>
      <c r="B3586"/>
      <c r="C3586"/>
      <c r="D3586"/>
      <c r="E3586"/>
    </row>
    <row r="3587" spans="1:5" x14ac:dyDescent="0.25">
      <c r="A3587"/>
      <c r="B3587"/>
      <c r="C3587"/>
      <c r="D3587"/>
      <c r="E3587"/>
    </row>
    <row r="3588" spans="1:5" x14ac:dyDescent="0.25">
      <c r="A3588"/>
      <c r="B3588"/>
      <c r="C3588"/>
      <c r="D3588"/>
      <c r="E3588"/>
    </row>
    <row r="3589" spans="1:5" x14ac:dyDescent="0.25">
      <c r="A3589"/>
      <c r="B3589"/>
      <c r="C3589"/>
      <c r="D3589"/>
      <c r="E3589"/>
    </row>
    <row r="3590" spans="1:5" x14ac:dyDescent="0.25">
      <c r="A3590"/>
      <c r="B3590"/>
      <c r="C3590"/>
      <c r="D3590"/>
      <c r="E3590"/>
    </row>
    <row r="3591" spans="1:5" x14ac:dyDescent="0.25">
      <c r="A3591"/>
      <c r="B3591"/>
      <c r="C3591"/>
      <c r="D3591"/>
      <c r="E3591"/>
    </row>
    <row r="3592" spans="1:5" x14ac:dyDescent="0.25">
      <c r="A3592"/>
      <c r="B3592"/>
      <c r="C3592"/>
      <c r="D3592"/>
      <c r="E3592"/>
    </row>
    <row r="3593" spans="1:5" x14ac:dyDescent="0.25">
      <c r="A3593"/>
      <c r="B3593"/>
      <c r="C3593"/>
      <c r="D3593"/>
      <c r="E3593"/>
    </row>
    <row r="3594" spans="1:5" x14ac:dyDescent="0.25">
      <c r="A3594"/>
      <c r="B3594"/>
      <c r="C3594"/>
      <c r="D3594"/>
      <c r="E3594"/>
    </row>
    <row r="3595" spans="1:5" x14ac:dyDescent="0.25">
      <c r="A3595"/>
      <c r="B3595"/>
      <c r="C3595"/>
      <c r="D3595"/>
      <c r="E3595"/>
    </row>
    <row r="3596" spans="1:5" x14ac:dyDescent="0.25">
      <c r="A3596"/>
      <c r="B3596"/>
      <c r="C3596"/>
      <c r="D3596"/>
      <c r="E3596"/>
    </row>
    <row r="3597" spans="1:5" x14ac:dyDescent="0.25">
      <c r="A3597"/>
      <c r="B3597"/>
      <c r="C3597"/>
      <c r="D3597"/>
      <c r="E3597"/>
    </row>
    <row r="3598" spans="1:5" x14ac:dyDescent="0.25">
      <c r="A3598"/>
      <c r="B3598"/>
      <c r="C3598"/>
      <c r="D3598"/>
      <c r="E3598"/>
    </row>
    <row r="3599" spans="1:5" x14ac:dyDescent="0.25">
      <c r="A3599"/>
      <c r="B3599"/>
      <c r="C3599"/>
      <c r="D3599"/>
      <c r="E3599"/>
    </row>
    <row r="3600" spans="1:5" x14ac:dyDescent="0.25">
      <c r="A3600"/>
      <c r="B3600"/>
      <c r="C3600"/>
      <c r="D3600"/>
      <c r="E3600"/>
    </row>
    <row r="3601" spans="1:5" x14ac:dyDescent="0.25">
      <c r="A3601"/>
      <c r="B3601"/>
      <c r="C3601"/>
      <c r="D3601"/>
      <c r="E3601"/>
    </row>
    <row r="3602" spans="1:5" x14ac:dyDescent="0.25">
      <c r="A3602"/>
      <c r="B3602"/>
      <c r="C3602"/>
      <c r="D3602"/>
      <c r="E3602"/>
    </row>
    <row r="3603" spans="1:5" x14ac:dyDescent="0.25">
      <c r="A3603"/>
      <c r="B3603"/>
      <c r="C3603"/>
      <c r="D3603"/>
      <c r="E3603"/>
    </row>
    <row r="3604" spans="1:5" x14ac:dyDescent="0.25">
      <c r="A3604"/>
      <c r="B3604"/>
      <c r="C3604"/>
      <c r="D3604"/>
      <c r="E3604"/>
    </row>
    <row r="3605" spans="1:5" x14ac:dyDescent="0.25">
      <c r="A3605"/>
      <c r="B3605"/>
      <c r="C3605"/>
      <c r="D3605"/>
      <c r="E3605"/>
    </row>
    <row r="3606" spans="1:5" x14ac:dyDescent="0.25">
      <c r="A3606"/>
      <c r="B3606"/>
      <c r="C3606"/>
      <c r="D3606"/>
      <c r="E3606"/>
    </row>
    <row r="3607" spans="1:5" x14ac:dyDescent="0.25">
      <c r="A3607"/>
      <c r="B3607"/>
      <c r="C3607"/>
      <c r="D3607"/>
      <c r="E3607"/>
    </row>
    <row r="3608" spans="1:5" x14ac:dyDescent="0.25">
      <c r="A3608"/>
      <c r="B3608"/>
      <c r="C3608"/>
      <c r="D3608"/>
      <c r="E3608"/>
    </row>
    <row r="3609" spans="1:5" x14ac:dyDescent="0.25">
      <c r="A3609"/>
      <c r="B3609"/>
      <c r="C3609"/>
      <c r="D3609"/>
      <c r="E3609"/>
    </row>
    <row r="3610" spans="1:5" x14ac:dyDescent="0.25">
      <c r="A3610"/>
      <c r="B3610"/>
      <c r="C3610"/>
      <c r="D3610"/>
      <c r="E3610"/>
    </row>
    <row r="3611" spans="1:5" x14ac:dyDescent="0.25">
      <c r="A3611"/>
      <c r="B3611"/>
      <c r="C3611"/>
      <c r="D3611"/>
      <c r="E3611"/>
    </row>
    <row r="3612" spans="1:5" x14ac:dyDescent="0.25">
      <c r="A3612"/>
      <c r="B3612"/>
      <c r="C3612"/>
      <c r="D3612"/>
      <c r="E3612"/>
    </row>
    <row r="3613" spans="1:5" x14ac:dyDescent="0.25">
      <c r="A3613"/>
      <c r="B3613"/>
      <c r="C3613"/>
      <c r="D3613"/>
      <c r="E3613"/>
    </row>
    <row r="3614" spans="1:5" x14ac:dyDescent="0.25">
      <c r="A3614"/>
      <c r="B3614"/>
      <c r="C3614"/>
      <c r="D3614"/>
      <c r="E3614"/>
    </row>
    <row r="3615" spans="1:5" x14ac:dyDescent="0.25">
      <c r="A3615"/>
      <c r="B3615"/>
      <c r="C3615"/>
      <c r="D3615"/>
      <c r="E3615"/>
    </row>
    <row r="3616" spans="1:5" x14ac:dyDescent="0.25">
      <c r="A3616"/>
      <c r="B3616"/>
      <c r="C3616"/>
      <c r="D3616"/>
      <c r="E3616"/>
    </row>
    <row r="3617" spans="1:5" x14ac:dyDescent="0.25">
      <c r="A3617"/>
      <c r="B3617"/>
      <c r="C3617"/>
      <c r="D3617"/>
      <c r="E3617"/>
    </row>
    <row r="3618" spans="1:5" x14ac:dyDescent="0.25">
      <c r="A3618"/>
      <c r="B3618"/>
      <c r="C3618"/>
      <c r="D3618"/>
      <c r="E3618"/>
    </row>
    <row r="3619" spans="1:5" x14ac:dyDescent="0.25">
      <c r="A3619"/>
      <c r="B3619"/>
      <c r="C3619"/>
      <c r="D3619"/>
      <c r="E3619"/>
    </row>
    <row r="3620" spans="1:5" x14ac:dyDescent="0.25">
      <c r="A3620"/>
      <c r="B3620"/>
      <c r="C3620"/>
      <c r="D3620"/>
      <c r="E3620"/>
    </row>
    <row r="3621" spans="1:5" x14ac:dyDescent="0.25">
      <c r="A3621"/>
      <c r="B3621"/>
      <c r="C3621"/>
      <c r="D3621"/>
      <c r="E3621"/>
    </row>
    <row r="3622" spans="1:5" x14ac:dyDescent="0.25">
      <c r="A3622"/>
      <c r="B3622"/>
      <c r="C3622"/>
      <c r="D3622"/>
      <c r="E3622"/>
    </row>
    <row r="3623" spans="1:5" x14ac:dyDescent="0.25">
      <c r="A3623"/>
      <c r="B3623"/>
      <c r="C3623"/>
      <c r="D3623"/>
      <c r="E3623"/>
    </row>
    <row r="3624" spans="1:5" x14ac:dyDescent="0.25">
      <c r="A3624"/>
      <c r="B3624"/>
      <c r="C3624"/>
      <c r="D3624"/>
      <c r="E3624"/>
    </row>
    <row r="3625" spans="1:5" x14ac:dyDescent="0.25">
      <c r="A3625"/>
      <c r="B3625"/>
      <c r="C3625"/>
      <c r="D3625"/>
      <c r="E3625"/>
    </row>
    <row r="3626" spans="1:5" x14ac:dyDescent="0.25">
      <c r="A3626"/>
      <c r="B3626"/>
      <c r="C3626"/>
      <c r="D3626"/>
      <c r="E3626"/>
    </row>
    <row r="3627" spans="1:5" x14ac:dyDescent="0.25">
      <c r="A3627"/>
      <c r="B3627"/>
      <c r="C3627"/>
      <c r="D3627"/>
      <c r="E3627"/>
    </row>
    <row r="3628" spans="1:5" x14ac:dyDescent="0.25">
      <c r="A3628"/>
      <c r="B3628"/>
      <c r="C3628"/>
      <c r="D3628"/>
      <c r="E3628"/>
    </row>
    <row r="3629" spans="1:5" x14ac:dyDescent="0.25">
      <c r="A3629"/>
      <c r="B3629"/>
      <c r="C3629"/>
      <c r="D3629"/>
      <c r="E3629"/>
    </row>
    <row r="3630" spans="1:5" x14ac:dyDescent="0.25">
      <c r="A3630"/>
      <c r="B3630"/>
      <c r="C3630"/>
      <c r="D3630"/>
      <c r="E3630"/>
    </row>
    <row r="3631" spans="1:5" x14ac:dyDescent="0.25">
      <c r="A3631"/>
      <c r="B3631"/>
      <c r="C3631"/>
      <c r="D3631"/>
      <c r="E3631"/>
    </row>
    <row r="3632" spans="1:5" x14ac:dyDescent="0.25">
      <c r="A3632"/>
      <c r="B3632"/>
      <c r="C3632"/>
      <c r="D3632"/>
      <c r="E3632"/>
    </row>
    <row r="3633" spans="1:5" x14ac:dyDescent="0.25">
      <c r="A3633"/>
      <c r="B3633"/>
      <c r="C3633"/>
      <c r="D3633"/>
      <c r="E3633"/>
    </row>
    <row r="3634" spans="1:5" x14ac:dyDescent="0.25">
      <c r="A3634"/>
      <c r="B3634"/>
      <c r="C3634"/>
      <c r="D3634"/>
      <c r="E3634"/>
    </row>
    <row r="3635" spans="1:5" x14ac:dyDescent="0.25">
      <c r="A3635"/>
      <c r="B3635"/>
      <c r="C3635"/>
      <c r="D3635"/>
      <c r="E3635"/>
    </row>
    <row r="3636" spans="1:5" x14ac:dyDescent="0.25">
      <c r="A3636"/>
      <c r="B3636"/>
      <c r="C3636"/>
      <c r="D3636"/>
      <c r="E3636"/>
    </row>
    <row r="3637" spans="1:5" x14ac:dyDescent="0.25">
      <c r="A3637"/>
      <c r="B3637"/>
      <c r="C3637"/>
      <c r="D3637"/>
      <c r="E3637"/>
    </row>
    <row r="3638" spans="1:5" x14ac:dyDescent="0.25">
      <c r="A3638"/>
      <c r="B3638"/>
      <c r="C3638"/>
      <c r="D3638"/>
      <c r="E3638"/>
    </row>
    <row r="3639" spans="1:5" x14ac:dyDescent="0.25">
      <c r="A3639"/>
      <c r="B3639"/>
      <c r="C3639"/>
      <c r="D3639"/>
      <c r="E3639"/>
    </row>
    <row r="3640" spans="1:5" x14ac:dyDescent="0.25">
      <c r="A3640"/>
      <c r="B3640"/>
      <c r="C3640"/>
      <c r="D3640"/>
      <c r="E3640"/>
    </row>
    <row r="3641" spans="1:5" x14ac:dyDescent="0.25">
      <c r="A3641"/>
      <c r="B3641"/>
      <c r="C3641"/>
      <c r="D3641"/>
      <c r="E3641"/>
    </row>
    <row r="3642" spans="1:5" x14ac:dyDescent="0.25">
      <c r="A3642"/>
      <c r="B3642"/>
      <c r="C3642"/>
      <c r="D3642"/>
      <c r="E3642"/>
    </row>
    <row r="3643" spans="1:5" x14ac:dyDescent="0.25">
      <c r="A3643"/>
      <c r="B3643"/>
      <c r="C3643"/>
      <c r="D3643"/>
      <c r="E3643"/>
    </row>
    <row r="3644" spans="1:5" x14ac:dyDescent="0.25">
      <c r="A3644"/>
      <c r="B3644"/>
      <c r="C3644"/>
      <c r="D3644"/>
      <c r="E3644"/>
    </row>
    <row r="3645" spans="1:5" x14ac:dyDescent="0.25">
      <c r="A3645"/>
      <c r="B3645"/>
      <c r="C3645"/>
      <c r="D3645"/>
      <c r="E3645"/>
    </row>
    <row r="3646" spans="1:5" x14ac:dyDescent="0.25">
      <c r="A3646"/>
      <c r="B3646"/>
      <c r="C3646"/>
      <c r="D3646"/>
      <c r="E3646"/>
    </row>
    <row r="3647" spans="1:5" x14ac:dyDescent="0.25">
      <c r="A3647"/>
      <c r="B3647"/>
      <c r="C3647"/>
      <c r="D3647"/>
      <c r="E3647"/>
    </row>
    <row r="3648" spans="1:5" x14ac:dyDescent="0.25">
      <c r="A3648"/>
      <c r="B3648"/>
      <c r="C3648"/>
      <c r="D3648"/>
      <c r="E3648"/>
    </row>
    <row r="3649" spans="1:5" x14ac:dyDescent="0.25">
      <c r="A3649"/>
      <c r="B3649"/>
      <c r="C3649"/>
      <c r="D3649"/>
      <c r="E3649"/>
    </row>
    <row r="3650" spans="1:5" x14ac:dyDescent="0.25">
      <c r="A3650"/>
      <c r="B3650"/>
      <c r="C3650"/>
      <c r="D3650"/>
      <c r="E3650"/>
    </row>
    <row r="3651" spans="1:5" x14ac:dyDescent="0.25">
      <c r="A3651"/>
      <c r="B3651"/>
      <c r="C3651"/>
      <c r="D3651"/>
      <c r="E3651"/>
    </row>
    <row r="3652" spans="1:5" x14ac:dyDescent="0.25">
      <c r="A3652"/>
      <c r="B3652"/>
      <c r="C3652"/>
      <c r="D3652"/>
      <c r="E3652"/>
    </row>
    <row r="3653" spans="1:5" x14ac:dyDescent="0.25">
      <c r="A3653"/>
      <c r="B3653"/>
      <c r="C3653"/>
      <c r="D3653"/>
      <c r="E3653"/>
    </row>
    <row r="3654" spans="1:5" x14ac:dyDescent="0.25">
      <c r="A3654"/>
      <c r="B3654"/>
      <c r="C3654"/>
      <c r="D3654"/>
      <c r="E3654"/>
    </row>
    <row r="3655" spans="1:5" x14ac:dyDescent="0.25">
      <c r="A3655"/>
      <c r="B3655"/>
      <c r="C3655"/>
      <c r="D3655"/>
      <c r="E3655"/>
    </row>
    <row r="3656" spans="1:5" x14ac:dyDescent="0.25">
      <c r="A3656"/>
      <c r="B3656"/>
      <c r="C3656"/>
      <c r="D3656"/>
      <c r="E3656"/>
    </row>
    <row r="3657" spans="1:5" x14ac:dyDescent="0.25">
      <c r="A3657"/>
      <c r="B3657"/>
      <c r="C3657"/>
      <c r="D3657"/>
      <c r="E3657"/>
    </row>
    <row r="3658" spans="1:5" x14ac:dyDescent="0.25">
      <c r="A3658"/>
      <c r="B3658"/>
      <c r="C3658"/>
      <c r="D3658"/>
      <c r="E3658"/>
    </row>
    <row r="3659" spans="1:5" x14ac:dyDescent="0.25">
      <c r="A3659"/>
      <c r="B3659"/>
      <c r="C3659"/>
      <c r="D3659"/>
      <c r="E3659"/>
    </row>
    <row r="3660" spans="1:5" x14ac:dyDescent="0.25">
      <c r="A3660"/>
      <c r="B3660"/>
      <c r="C3660"/>
      <c r="D3660"/>
      <c r="E3660"/>
    </row>
    <row r="3661" spans="1:5" x14ac:dyDescent="0.25">
      <c r="A3661"/>
      <c r="B3661"/>
      <c r="C3661"/>
      <c r="D3661"/>
      <c r="E3661"/>
    </row>
    <row r="3662" spans="1:5" x14ac:dyDescent="0.25">
      <c r="A3662"/>
      <c r="B3662"/>
      <c r="C3662"/>
      <c r="D3662"/>
      <c r="E3662"/>
    </row>
    <row r="3663" spans="1:5" x14ac:dyDescent="0.25">
      <c r="A3663"/>
      <c r="B3663"/>
      <c r="C3663"/>
      <c r="D3663"/>
      <c r="E3663"/>
    </row>
    <row r="3664" spans="1:5" x14ac:dyDescent="0.25">
      <c r="A3664"/>
      <c r="B3664"/>
      <c r="C3664"/>
      <c r="D3664"/>
      <c r="E3664"/>
    </row>
    <row r="3665" spans="1:5" x14ac:dyDescent="0.25">
      <c r="A3665"/>
      <c r="B3665"/>
      <c r="C3665"/>
      <c r="D3665"/>
      <c r="E3665"/>
    </row>
    <row r="3666" spans="1:5" x14ac:dyDescent="0.25">
      <c r="A3666"/>
      <c r="B3666"/>
      <c r="C3666"/>
      <c r="D3666"/>
      <c r="E3666"/>
    </row>
    <row r="3667" spans="1:5" x14ac:dyDescent="0.25">
      <c r="A3667"/>
      <c r="B3667"/>
      <c r="C3667"/>
      <c r="D3667"/>
      <c r="E3667"/>
    </row>
    <row r="3668" spans="1:5" x14ac:dyDescent="0.25">
      <c r="A3668"/>
      <c r="B3668"/>
      <c r="C3668"/>
      <c r="D3668"/>
      <c r="E3668"/>
    </row>
    <row r="3669" spans="1:5" x14ac:dyDescent="0.25">
      <c r="A3669"/>
      <c r="B3669"/>
      <c r="C3669"/>
      <c r="D3669"/>
      <c r="E3669"/>
    </row>
    <row r="3670" spans="1:5" x14ac:dyDescent="0.25">
      <c r="A3670"/>
      <c r="B3670"/>
      <c r="C3670"/>
      <c r="D3670"/>
      <c r="E3670"/>
    </row>
    <row r="3671" spans="1:5" x14ac:dyDescent="0.25">
      <c r="A3671"/>
      <c r="B3671"/>
      <c r="C3671"/>
      <c r="D3671"/>
      <c r="E3671"/>
    </row>
    <row r="3672" spans="1:5" x14ac:dyDescent="0.25">
      <c r="A3672"/>
      <c r="B3672"/>
      <c r="C3672"/>
      <c r="D3672"/>
      <c r="E3672"/>
    </row>
    <row r="3673" spans="1:5" x14ac:dyDescent="0.25">
      <c r="A3673"/>
      <c r="B3673"/>
      <c r="C3673"/>
      <c r="D3673"/>
      <c r="E3673"/>
    </row>
    <row r="3674" spans="1:5" x14ac:dyDescent="0.25">
      <c r="A3674"/>
      <c r="B3674"/>
      <c r="C3674"/>
      <c r="D3674"/>
      <c r="E3674"/>
    </row>
    <row r="3675" spans="1:5" x14ac:dyDescent="0.25">
      <c r="A3675"/>
      <c r="B3675"/>
      <c r="C3675"/>
      <c r="D3675"/>
      <c r="E3675"/>
    </row>
    <row r="3676" spans="1:5" x14ac:dyDescent="0.25">
      <c r="A3676"/>
      <c r="B3676"/>
      <c r="C3676"/>
      <c r="D3676"/>
      <c r="E3676"/>
    </row>
    <row r="3677" spans="1:5" x14ac:dyDescent="0.25">
      <c r="A3677"/>
      <c r="B3677"/>
      <c r="C3677"/>
      <c r="D3677"/>
      <c r="E3677"/>
    </row>
    <row r="3678" spans="1:5" x14ac:dyDescent="0.25">
      <c r="A3678"/>
      <c r="B3678"/>
      <c r="C3678"/>
      <c r="D3678"/>
      <c r="E3678"/>
    </row>
    <row r="3679" spans="1:5" x14ac:dyDescent="0.25">
      <c r="A3679"/>
      <c r="B3679"/>
      <c r="C3679"/>
      <c r="D3679"/>
      <c r="E3679"/>
    </row>
    <row r="3680" spans="1:5" x14ac:dyDescent="0.25">
      <c r="A3680"/>
      <c r="B3680"/>
      <c r="C3680"/>
      <c r="D3680"/>
      <c r="E3680"/>
    </row>
    <row r="3681" spans="1:5" x14ac:dyDescent="0.25">
      <c r="A3681"/>
      <c r="B3681"/>
      <c r="C3681"/>
      <c r="D3681"/>
      <c r="E3681"/>
    </row>
    <row r="3682" spans="1:5" x14ac:dyDescent="0.25">
      <c r="A3682"/>
      <c r="B3682"/>
      <c r="C3682"/>
      <c r="D3682"/>
      <c r="E3682"/>
    </row>
    <row r="3683" spans="1:5" x14ac:dyDescent="0.25">
      <c r="A3683"/>
      <c r="B3683"/>
      <c r="C3683"/>
      <c r="D3683"/>
      <c r="E3683"/>
    </row>
    <row r="3684" spans="1:5" x14ac:dyDescent="0.25">
      <c r="A3684"/>
      <c r="B3684"/>
      <c r="C3684"/>
      <c r="D3684"/>
      <c r="E3684"/>
    </row>
    <row r="3685" spans="1:5" x14ac:dyDescent="0.25">
      <c r="A3685"/>
      <c r="B3685"/>
      <c r="C3685"/>
      <c r="D3685"/>
      <c r="E3685"/>
    </row>
    <row r="3686" spans="1:5" x14ac:dyDescent="0.25">
      <c r="A3686"/>
      <c r="B3686"/>
      <c r="C3686"/>
      <c r="D3686"/>
      <c r="E3686"/>
    </row>
    <row r="3687" spans="1:5" x14ac:dyDescent="0.25">
      <c r="A3687"/>
      <c r="B3687"/>
      <c r="C3687"/>
      <c r="D3687"/>
      <c r="E3687"/>
    </row>
    <row r="3688" spans="1:5" x14ac:dyDescent="0.25">
      <c r="A3688"/>
      <c r="B3688"/>
      <c r="C3688"/>
      <c r="D3688"/>
      <c r="E3688"/>
    </row>
    <row r="3689" spans="1:5" x14ac:dyDescent="0.25">
      <c r="A3689"/>
      <c r="B3689"/>
      <c r="C3689"/>
      <c r="D3689"/>
      <c r="E3689"/>
    </row>
    <row r="3690" spans="1:5" x14ac:dyDescent="0.25">
      <c r="A3690"/>
      <c r="B3690"/>
      <c r="C3690"/>
      <c r="D3690"/>
      <c r="E3690"/>
    </row>
    <row r="3691" spans="1:5" x14ac:dyDescent="0.25">
      <c r="A3691"/>
      <c r="B3691"/>
      <c r="C3691"/>
      <c r="D3691"/>
      <c r="E3691"/>
    </row>
    <row r="3692" spans="1:5" x14ac:dyDescent="0.25">
      <c r="A3692"/>
      <c r="B3692"/>
      <c r="C3692"/>
      <c r="D3692"/>
      <c r="E3692"/>
    </row>
    <row r="3693" spans="1:5" x14ac:dyDescent="0.25">
      <c r="A3693"/>
      <c r="B3693"/>
      <c r="C3693"/>
      <c r="D3693"/>
      <c r="E3693"/>
    </row>
    <row r="3694" spans="1:5" x14ac:dyDescent="0.25">
      <c r="A3694"/>
      <c r="B3694"/>
      <c r="C3694"/>
      <c r="D3694"/>
      <c r="E3694"/>
    </row>
    <row r="3695" spans="1:5" x14ac:dyDescent="0.25">
      <c r="A3695"/>
      <c r="B3695"/>
      <c r="C3695"/>
      <c r="D3695"/>
      <c r="E3695"/>
    </row>
    <row r="3696" spans="1:5" x14ac:dyDescent="0.25">
      <c r="A3696"/>
      <c r="B3696"/>
      <c r="C3696"/>
      <c r="D3696"/>
      <c r="E3696"/>
    </row>
    <row r="3697" spans="1:5" x14ac:dyDescent="0.25">
      <c r="A3697"/>
      <c r="B3697"/>
      <c r="C3697"/>
      <c r="D3697"/>
      <c r="E3697"/>
    </row>
    <row r="3698" spans="1:5" x14ac:dyDescent="0.25">
      <c r="A3698"/>
      <c r="B3698"/>
      <c r="C3698"/>
      <c r="D3698"/>
      <c r="E3698"/>
    </row>
    <row r="3699" spans="1:5" x14ac:dyDescent="0.25">
      <c r="A3699"/>
      <c r="B3699"/>
      <c r="C3699"/>
      <c r="D3699"/>
      <c r="E3699"/>
    </row>
    <row r="3700" spans="1:5" x14ac:dyDescent="0.25">
      <c r="A3700"/>
      <c r="B3700"/>
      <c r="C3700"/>
      <c r="D3700"/>
      <c r="E3700"/>
    </row>
    <row r="3701" spans="1:5" x14ac:dyDescent="0.25">
      <c r="A3701"/>
      <c r="B3701"/>
      <c r="C3701"/>
      <c r="D3701"/>
      <c r="E3701"/>
    </row>
    <row r="3702" spans="1:5" x14ac:dyDescent="0.25">
      <c r="A3702"/>
      <c r="B3702"/>
      <c r="C3702"/>
      <c r="D3702"/>
      <c r="E3702"/>
    </row>
    <row r="3703" spans="1:5" x14ac:dyDescent="0.25">
      <c r="A3703"/>
      <c r="B3703"/>
      <c r="C3703"/>
      <c r="D3703"/>
      <c r="E3703"/>
    </row>
    <row r="3704" spans="1:5" x14ac:dyDescent="0.25">
      <c r="A3704"/>
      <c r="B3704"/>
      <c r="C3704"/>
      <c r="D3704"/>
      <c r="E3704"/>
    </row>
    <row r="3705" spans="1:5" x14ac:dyDescent="0.25">
      <c r="A3705"/>
      <c r="B3705"/>
      <c r="C3705"/>
      <c r="D3705"/>
      <c r="E3705"/>
    </row>
    <row r="3706" spans="1:5" x14ac:dyDescent="0.25">
      <c r="A3706"/>
      <c r="B3706"/>
      <c r="C3706"/>
      <c r="D3706"/>
      <c r="E3706"/>
    </row>
    <row r="3707" spans="1:5" x14ac:dyDescent="0.25">
      <c r="A3707"/>
      <c r="B3707"/>
      <c r="C3707"/>
      <c r="D3707"/>
      <c r="E3707"/>
    </row>
    <row r="3708" spans="1:5" x14ac:dyDescent="0.25">
      <c r="A3708"/>
      <c r="B3708"/>
      <c r="C3708"/>
      <c r="D3708"/>
      <c r="E3708"/>
    </row>
    <row r="3709" spans="1:5" x14ac:dyDescent="0.25">
      <c r="A3709"/>
      <c r="B3709"/>
      <c r="C3709"/>
      <c r="D3709"/>
      <c r="E3709"/>
    </row>
    <row r="3710" spans="1:5" x14ac:dyDescent="0.25">
      <c r="A3710"/>
      <c r="B3710"/>
      <c r="C3710"/>
      <c r="D3710"/>
      <c r="E3710"/>
    </row>
    <row r="3711" spans="1:5" x14ac:dyDescent="0.25">
      <c r="A3711"/>
      <c r="B3711"/>
      <c r="C3711"/>
      <c r="D3711"/>
      <c r="E3711"/>
    </row>
    <row r="3712" spans="1:5" x14ac:dyDescent="0.25">
      <c r="A3712"/>
      <c r="B3712"/>
      <c r="C3712"/>
      <c r="D3712"/>
      <c r="E3712"/>
    </row>
    <row r="3713" spans="1:5" x14ac:dyDescent="0.25">
      <c r="A3713"/>
      <c r="B3713"/>
      <c r="C3713"/>
      <c r="D3713"/>
      <c r="E3713"/>
    </row>
    <row r="3714" spans="1:5" x14ac:dyDescent="0.25">
      <c r="A3714"/>
      <c r="B3714"/>
      <c r="C3714"/>
      <c r="D3714"/>
      <c r="E3714"/>
    </row>
    <row r="3715" spans="1:5" x14ac:dyDescent="0.25">
      <c r="A3715"/>
      <c r="B3715"/>
      <c r="C3715"/>
      <c r="D3715"/>
      <c r="E3715"/>
    </row>
    <row r="3716" spans="1:5" x14ac:dyDescent="0.25">
      <c r="A3716"/>
      <c r="B3716"/>
      <c r="C3716"/>
      <c r="D3716"/>
      <c r="E3716"/>
    </row>
    <row r="3717" spans="1:5" x14ac:dyDescent="0.25">
      <c r="A3717"/>
      <c r="B3717"/>
      <c r="C3717"/>
      <c r="D3717"/>
      <c r="E3717"/>
    </row>
    <row r="3718" spans="1:5" x14ac:dyDescent="0.25">
      <c r="A3718"/>
      <c r="B3718"/>
      <c r="C3718"/>
      <c r="D3718"/>
      <c r="E3718"/>
    </row>
    <row r="3719" spans="1:5" x14ac:dyDescent="0.25">
      <c r="A3719"/>
      <c r="B3719"/>
      <c r="C3719"/>
      <c r="D3719"/>
      <c r="E3719"/>
    </row>
    <row r="3720" spans="1:5" x14ac:dyDescent="0.25">
      <c r="A3720"/>
      <c r="B3720"/>
      <c r="C3720"/>
      <c r="D3720"/>
      <c r="E3720"/>
    </row>
    <row r="3721" spans="1:5" x14ac:dyDescent="0.25">
      <c r="A3721"/>
      <c r="B3721"/>
      <c r="C3721"/>
      <c r="D3721"/>
      <c r="E3721"/>
    </row>
    <row r="3722" spans="1:5" x14ac:dyDescent="0.25">
      <c r="A3722"/>
      <c r="B3722"/>
      <c r="C3722"/>
      <c r="D3722"/>
      <c r="E3722"/>
    </row>
    <row r="3723" spans="1:5" x14ac:dyDescent="0.25">
      <c r="A3723"/>
      <c r="B3723"/>
      <c r="C3723"/>
      <c r="D3723"/>
      <c r="E3723"/>
    </row>
    <row r="3724" spans="1:5" x14ac:dyDescent="0.25">
      <c r="A3724"/>
      <c r="B3724"/>
      <c r="C3724"/>
      <c r="D3724"/>
      <c r="E3724"/>
    </row>
    <row r="3725" spans="1:5" x14ac:dyDescent="0.25">
      <c r="A3725"/>
      <c r="B3725"/>
      <c r="C3725"/>
      <c r="D3725"/>
      <c r="E3725"/>
    </row>
    <row r="3726" spans="1:5" x14ac:dyDescent="0.25">
      <c r="A3726"/>
      <c r="B3726"/>
      <c r="C3726"/>
      <c r="D3726"/>
      <c r="E3726"/>
    </row>
    <row r="3727" spans="1:5" x14ac:dyDescent="0.25">
      <c r="A3727"/>
      <c r="B3727"/>
      <c r="C3727"/>
      <c r="D3727"/>
      <c r="E3727"/>
    </row>
    <row r="3728" spans="1:5" x14ac:dyDescent="0.25">
      <c r="A3728"/>
      <c r="B3728"/>
      <c r="C3728"/>
      <c r="D3728"/>
      <c r="E3728"/>
    </row>
    <row r="3729" spans="1:5" x14ac:dyDescent="0.25">
      <c r="A3729"/>
      <c r="B3729"/>
      <c r="C3729"/>
      <c r="D3729"/>
      <c r="E3729"/>
    </row>
    <row r="3730" spans="1:5" x14ac:dyDescent="0.25">
      <c r="A3730"/>
      <c r="B3730"/>
      <c r="C3730"/>
      <c r="D3730"/>
      <c r="E3730"/>
    </row>
    <row r="3731" spans="1:5" x14ac:dyDescent="0.25">
      <c r="A3731"/>
      <c r="B3731"/>
      <c r="C3731"/>
      <c r="D3731"/>
      <c r="E3731"/>
    </row>
    <row r="3732" spans="1:5" x14ac:dyDescent="0.25">
      <c r="A3732"/>
      <c r="B3732"/>
      <c r="C3732"/>
      <c r="D3732"/>
      <c r="E3732"/>
    </row>
    <row r="3733" spans="1:5" x14ac:dyDescent="0.25">
      <c r="A3733"/>
      <c r="B3733"/>
      <c r="C3733"/>
      <c r="D3733"/>
      <c r="E3733"/>
    </row>
    <row r="3734" spans="1:5" x14ac:dyDescent="0.25">
      <c r="A3734"/>
      <c r="B3734"/>
      <c r="C3734"/>
      <c r="D3734"/>
      <c r="E3734"/>
    </row>
    <row r="3735" spans="1:5" x14ac:dyDescent="0.25">
      <c r="A3735"/>
      <c r="B3735"/>
      <c r="C3735"/>
      <c r="D3735"/>
      <c r="E3735"/>
    </row>
    <row r="3736" spans="1:5" x14ac:dyDescent="0.25">
      <c r="A3736"/>
      <c r="B3736"/>
      <c r="C3736"/>
      <c r="D3736"/>
      <c r="E3736"/>
    </row>
    <row r="3737" spans="1:5" x14ac:dyDescent="0.25">
      <c r="A3737"/>
      <c r="B3737"/>
      <c r="C3737"/>
      <c r="D3737"/>
      <c r="E3737"/>
    </row>
    <row r="3738" spans="1:5" x14ac:dyDescent="0.25">
      <c r="A3738"/>
      <c r="B3738"/>
      <c r="C3738"/>
      <c r="D3738"/>
      <c r="E3738"/>
    </row>
    <row r="3739" spans="1:5" x14ac:dyDescent="0.25">
      <c r="A3739"/>
      <c r="B3739"/>
      <c r="C3739"/>
      <c r="D3739"/>
      <c r="E3739"/>
    </row>
    <row r="3740" spans="1:5" x14ac:dyDescent="0.25">
      <c r="A3740"/>
      <c r="B3740"/>
      <c r="C3740"/>
      <c r="D3740"/>
      <c r="E3740"/>
    </row>
    <row r="3741" spans="1:5" x14ac:dyDescent="0.25">
      <c r="A3741"/>
      <c r="B3741"/>
      <c r="C3741"/>
      <c r="D3741"/>
      <c r="E3741"/>
    </row>
    <row r="3742" spans="1:5" x14ac:dyDescent="0.25">
      <c r="A3742"/>
      <c r="B3742"/>
      <c r="C3742"/>
      <c r="D3742"/>
      <c r="E3742"/>
    </row>
    <row r="3743" spans="1:5" x14ac:dyDescent="0.25">
      <c r="A3743"/>
      <c r="B3743"/>
      <c r="C3743"/>
      <c r="D3743"/>
      <c r="E3743"/>
    </row>
    <row r="3744" spans="1:5" x14ac:dyDescent="0.25">
      <c r="A3744"/>
      <c r="B3744"/>
      <c r="C3744"/>
      <c r="D3744"/>
      <c r="E3744"/>
    </row>
    <row r="3745" spans="1:5" x14ac:dyDescent="0.25">
      <c r="A3745"/>
      <c r="B3745"/>
      <c r="C3745"/>
      <c r="D3745"/>
      <c r="E3745"/>
    </row>
    <row r="3746" spans="1:5" x14ac:dyDescent="0.25">
      <c r="A3746"/>
      <c r="B3746"/>
      <c r="C3746"/>
      <c r="D3746"/>
      <c r="E3746"/>
    </row>
    <row r="3747" spans="1:5" x14ac:dyDescent="0.25">
      <c r="A3747"/>
      <c r="B3747"/>
      <c r="C3747"/>
      <c r="D3747"/>
      <c r="E3747"/>
    </row>
    <row r="3748" spans="1:5" x14ac:dyDescent="0.25">
      <c r="A3748"/>
      <c r="B3748"/>
      <c r="C3748"/>
      <c r="D3748"/>
      <c r="E3748"/>
    </row>
    <row r="3749" spans="1:5" x14ac:dyDescent="0.25">
      <c r="A3749"/>
      <c r="B3749"/>
      <c r="C3749"/>
      <c r="D3749"/>
      <c r="E3749"/>
    </row>
    <row r="3750" spans="1:5" x14ac:dyDescent="0.25">
      <c r="A3750"/>
      <c r="B3750"/>
      <c r="C3750"/>
      <c r="D3750"/>
      <c r="E3750"/>
    </row>
    <row r="3751" spans="1:5" x14ac:dyDescent="0.25">
      <c r="A3751"/>
      <c r="B3751"/>
      <c r="C3751"/>
      <c r="D3751"/>
      <c r="E3751"/>
    </row>
    <row r="3752" spans="1:5" x14ac:dyDescent="0.25">
      <c r="A3752"/>
      <c r="B3752"/>
      <c r="C3752"/>
      <c r="D3752"/>
      <c r="E3752"/>
    </row>
    <row r="3753" spans="1:5" x14ac:dyDescent="0.25">
      <c r="A3753"/>
      <c r="B3753"/>
      <c r="C3753"/>
      <c r="D3753"/>
      <c r="E3753"/>
    </row>
    <row r="3754" spans="1:5" x14ac:dyDescent="0.25">
      <c r="A3754"/>
      <c r="B3754"/>
      <c r="C3754"/>
      <c r="D3754"/>
      <c r="E3754"/>
    </row>
    <row r="3755" spans="1:5" x14ac:dyDescent="0.25">
      <c r="A3755"/>
      <c r="B3755"/>
      <c r="C3755"/>
      <c r="D3755"/>
      <c r="E3755"/>
    </row>
    <row r="3756" spans="1:5" x14ac:dyDescent="0.25">
      <c r="A3756"/>
      <c r="B3756"/>
      <c r="C3756"/>
      <c r="D3756"/>
      <c r="E3756"/>
    </row>
    <row r="3757" spans="1:5" x14ac:dyDescent="0.25">
      <c r="A3757"/>
      <c r="B3757"/>
      <c r="C3757"/>
      <c r="D3757"/>
      <c r="E3757"/>
    </row>
    <row r="3758" spans="1:5" x14ac:dyDescent="0.25">
      <c r="A3758"/>
      <c r="B3758"/>
      <c r="C3758"/>
      <c r="D3758"/>
      <c r="E3758"/>
    </row>
    <row r="3759" spans="1:5" x14ac:dyDescent="0.25">
      <c r="A3759"/>
      <c r="B3759"/>
      <c r="C3759"/>
      <c r="D3759"/>
      <c r="E3759"/>
    </row>
    <row r="3760" spans="1:5" x14ac:dyDescent="0.25">
      <c r="A3760"/>
      <c r="B3760"/>
      <c r="C3760"/>
      <c r="D3760"/>
      <c r="E3760"/>
    </row>
    <row r="3761" spans="1:5" x14ac:dyDescent="0.25">
      <c r="A3761"/>
      <c r="B3761"/>
      <c r="C3761"/>
      <c r="D3761"/>
      <c r="E3761"/>
    </row>
    <row r="3762" spans="1:5" x14ac:dyDescent="0.25">
      <c r="A3762"/>
      <c r="B3762"/>
      <c r="C3762"/>
      <c r="D3762"/>
      <c r="E3762"/>
    </row>
    <row r="3763" spans="1:5" x14ac:dyDescent="0.25">
      <c r="A3763"/>
      <c r="B3763"/>
      <c r="C3763"/>
      <c r="D3763"/>
      <c r="E3763"/>
    </row>
    <row r="3764" spans="1:5" x14ac:dyDescent="0.25">
      <c r="A3764"/>
      <c r="B3764"/>
      <c r="C3764"/>
      <c r="D3764"/>
      <c r="E3764"/>
    </row>
    <row r="3765" spans="1:5" x14ac:dyDescent="0.25">
      <c r="A3765"/>
      <c r="B3765"/>
      <c r="C3765"/>
      <c r="D3765"/>
      <c r="E3765"/>
    </row>
    <row r="3766" spans="1:5" x14ac:dyDescent="0.25">
      <c r="A3766"/>
      <c r="B3766"/>
      <c r="C3766"/>
      <c r="D3766"/>
      <c r="E3766"/>
    </row>
    <row r="3767" spans="1:5" x14ac:dyDescent="0.25">
      <c r="A3767"/>
      <c r="B3767"/>
      <c r="C3767"/>
      <c r="D3767"/>
      <c r="E3767"/>
    </row>
    <row r="3768" spans="1:5" x14ac:dyDescent="0.25">
      <c r="A3768"/>
      <c r="B3768"/>
      <c r="C3768"/>
      <c r="D3768"/>
      <c r="E3768"/>
    </row>
    <row r="3769" spans="1:5" x14ac:dyDescent="0.25">
      <c r="A3769"/>
      <c r="B3769"/>
      <c r="C3769"/>
      <c r="D3769"/>
      <c r="E3769"/>
    </row>
    <row r="3770" spans="1:5" x14ac:dyDescent="0.25">
      <c r="A3770"/>
      <c r="B3770"/>
      <c r="C3770"/>
      <c r="D3770"/>
      <c r="E3770"/>
    </row>
    <row r="3771" spans="1:5" x14ac:dyDescent="0.25">
      <c r="A3771"/>
      <c r="B3771"/>
      <c r="C3771"/>
      <c r="D3771"/>
      <c r="E3771"/>
    </row>
    <row r="3772" spans="1:5" x14ac:dyDescent="0.25">
      <c r="A3772"/>
      <c r="B3772"/>
      <c r="C3772"/>
      <c r="D3772"/>
      <c r="E3772"/>
    </row>
    <row r="3773" spans="1:5" x14ac:dyDescent="0.25">
      <c r="A3773"/>
      <c r="B3773"/>
      <c r="C3773"/>
      <c r="D3773"/>
      <c r="E3773"/>
    </row>
    <row r="3774" spans="1:5" x14ac:dyDescent="0.25">
      <c r="A3774"/>
      <c r="B3774"/>
      <c r="C3774"/>
      <c r="D3774"/>
      <c r="E3774"/>
    </row>
    <row r="3775" spans="1:5" x14ac:dyDescent="0.25">
      <c r="A3775"/>
      <c r="B3775"/>
      <c r="C3775"/>
      <c r="D3775"/>
      <c r="E3775"/>
    </row>
    <row r="3776" spans="1:5" x14ac:dyDescent="0.25">
      <c r="A3776"/>
      <c r="B3776"/>
      <c r="C3776"/>
      <c r="D3776"/>
      <c r="E3776"/>
    </row>
    <row r="3777" spans="1:5" x14ac:dyDescent="0.25">
      <c r="A3777"/>
      <c r="B3777"/>
      <c r="C3777"/>
      <c r="D3777"/>
      <c r="E3777"/>
    </row>
    <row r="3778" spans="1:5" x14ac:dyDescent="0.25">
      <c r="A3778"/>
      <c r="B3778"/>
      <c r="C3778"/>
      <c r="D3778"/>
      <c r="E3778"/>
    </row>
    <row r="3779" spans="1:5" x14ac:dyDescent="0.25">
      <c r="A3779"/>
      <c r="B3779"/>
      <c r="C3779"/>
      <c r="D3779"/>
      <c r="E3779"/>
    </row>
    <row r="3780" spans="1:5" x14ac:dyDescent="0.25">
      <c r="A3780"/>
      <c r="B3780"/>
      <c r="C3780"/>
      <c r="D3780"/>
      <c r="E3780"/>
    </row>
    <row r="3781" spans="1:5" x14ac:dyDescent="0.25">
      <c r="A3781"/>
      <c r="B3781"/>
      <c r="C3781"/>
      <c r="D3781"/>
      <c r="E3781"/>
    </row>
    <row r="3782" spans="1:5" x14ac:dyDescent="0.25">
      <c r="A3782"/>
      <c r="B3782"/>
      <c r="C3782"/>
      <c r="D3782"/>
      <c r="E3782"/>
    </row>
    <row r="3783" spans="1:5" x14ac:dyDescent="0.25">
      <c r="A3783"/>
      <c r="B3783"/>
      <c r="C3783"/>
      <c r="D3783"/>
      <c r="E3783"/>
    </row>
    <row r="3784" spans="1:5" x14ac:dyDescent="0.25">
      <c r="A3784"/>
      <c r="B3784"/>
      <c r="C3784"/>
      <c r="D3784"/>
      <c r="E3784"/>
    </row>
    <row r="3785" spans="1:5" x14ac:dyDescent="0.25">
      <c r="A3785"/>
      <c r="B3785"/>
      <c r="C3785"/>
      <c r="D3785"/>
      <c r="E3785"/>
    </row>
    <row r="3786" spans="1:5" x14ac:dyDescent="0.25">
      <c r="A3786"/>
      <c r="B3786"/>
      <c r="C3786"/>
      <c r="D3786"/>
      <c r="E3786"/>
    </row>
    <row r="3787" spans="1:5" x14ac:dyDescent="0.25">
      <c r="A3787"/>
      <c r="B3787"/>
      <c r="C3787"/>
      <c r="D3787"/>
      <c r="E3787"/>
    </row>
    <row r="3788" spans="1:5" x14ac:dyDescent="0.25">
      <c r="A3788"/>
      <c r="B3788"/>
      <c r="C3788"/>
      <c r="D3788"/>
      <c r="E3788"/>
    </row>
    <row r="3789" spans="1:5" x14ac:dyDescent="0.25">
      <c r="A3789"/>
      <c r="B3789"/>
      <c r="C3789"/>
      <c r="D3789"/>
      <c r="E3789"/>
    </row>
    <row r="3790" spans="1:5" x14ac:dyDescent="0.25">
      <c r="A3790"/>
      <c r="B3790"/>
      <c r="C3790"/>
      <c r="D3790"/>
      <c r="E3790"/>
    </row>
    <row r="3791" spans="1:5" x14ac:dyDescent="0.25">
      <c r="A3791"/>
      <c r="B3791"/>
      <c r="C3791"/>
      <c r="D3791"/>
      <c r="E3791"/>
    </row>
    <row r="3792" spans="1:5" x14ac:dyDescent="0.25">
      <c r="A3792"/>
      <c r="B3792"/>
      <c r="C3792"/>
      <c r="D3792"/>
      <c r="E3792"/>
    </row>
    <row r="3793" spans="1:5" x14ac:dyDescent="0.25">
      <c r="A3793"/>
      <c r="B3793"/>
      <c r="C3793"/>
      <c r="D3793"/>
      <c r="E3793"/>
    </row>
    <row r="3794" spans="1:5" x14ac:dyDescent="0.25">
      <c r="A3794"/>
      <c r="B3794"/>
      <c r="C3794"/>
      <c r="D3794"/>
      <c r="E3794"/>
    </row>
    <row r="3795" spans="1:5" x14ac:dyDescent="0.25">
      <c r="A3795"/>
      <c r="B3795"/>
      <c r="C3795"/>
      <c r="D3795"/>
      <c r="E3795"/>
    </row>
    <row r="3796" spans="1:5" x14ac:dyDescent="0.25">
      <c r="A3796"/>
      <c r="B3796"/>
      <c r="C3796"/>
      <c r="D3796"/>
      <c r="E3796"/>
    </row>
    <row r="3797" spans="1:5" x14ac:dyDescent="0.25">
      <c r="A3797"/>
      <c r="B3797"/>
      <c r="C3797"/>
      <c r="D3797"/>
      <c r="E3797"/>
    </row>
    <row r="3798" spans="1:5" x14ac:dyDescent="0.25">
      <c r="A3798"/>
      <c r="B3798"/>
      <c r="C3798"/>
      <c r="D3798"/>
      <c r="E3798"/>
    </row>
    <row r="3799" spans="1:5" x14ac:dyDescent="0.25">
      <c r="A3799"/>
      <c r="B3799"/>
      <c r="C3799"/>
      <c r="D3799"/>
      <c r="E3799"/>
    </row>
    <row r="3800" spans="1:5" x14ac:dyDescent="0.25">
      <c r="A3800"/>
      <c r="B3800"/>
      <c r="C3800"/>
      <c r="D3800"/>
      <c r="E3800"/>
    </row>
    <row r="3801" spans="1:5" x14ac:dyDescent="0.25">
      <c r="A3801"/>
      <c r="B3801"/>
      <c r="C3801"/>
      <c r="D3801"/>
      <c r="E3801"/>
    </row>
    <row r="3802" spans="1:5" x14ac:dyDescent="0.25">
      <c r="A3802"/>
      <c r="B3802"/>
      <c r="C3802"/>
      <c r="D3802"/>
      <c r="E3802"/>
    </row>
    <row r="3803" spans="1:5" x14ac:dyDescent="0.25">
      <c r="A3803"/>
      <c r="B3803"/>
      <c r="C3803"/>
      <c r="D3803"/>
      <c r="E3803"/>
    </row>
    <row r="3804" spans="1:5" x14ac:dyDescent="0.25">
      <c r="A3804"/>
      <c r="B3804"/>
      <c r="C3804"/>
      <c r="D3804"/>
      <c r="E3804"/>
    </row>
    <row r="3805" spans="1:5" x14ac:dyDescent="0.25">
      <c r="A3805"/>
      <c r="B3805"/>
      <c r="C3805"/>
      <c r="D3805"/>
      <c r="E3805"/>
    </row>
    <row r="3806" spans="1:5" x14ac:dyDescent="0.25">
      <c r="A3806"/>
      <c r="B3806"/>
      <c r="C3806"/>
      <c r="D3806"/>
      <c r="E3806"/>
    </row>
    <row r="3807" spans="1:5" x14ac:dyDescent="0.25">
      <c r="A3807"/>
      <c r="B3807"/>
      <c r="C3807"/>
      <c r="D3807"/>
      <c r="E3807"/>
    </row>
    <row r="3808" spans="1:5" x14ac:dyDescent="0.25">
      <c r="A3808"/>
      <c r="B3808"/>
      <c r="C3808"/>
      <c r="D3808"/>
      <c r="E3808"/>
    </row>
    <row r="3809" spans="1:5" x14ac:dyDescent="0.25">
      <c r="A3809"/>
      <c r="B3809"/>
      <c r="C3809"/>
      <c r="D3809"/>
      <c r="E3809"/>
    </row>
    <row r="3810" spans="1:5" x14ac:dyDescent="0.25">
      <c r="A3810"/>
      <c r="B3810"/>
      <c r="C3810"/>
      <c r="D3810"/>
      <c r="E3810"/>
    </row>
    <row r="3811" spans="1:5" x14ac:dyDescent="0.25">
      <c r="A3811"/>
      <c r="B3811"/>
      <c r="C3811"/>
      <c r="D3811"/>
      <c r="E3811"/>
    </row>
    <row r="3812" spans="1:5" x14ac:dyDescent="0.25">
      <c r="A3812"/>
      <c r="B3812"/>
      <c r="C3812"/>
      <c r="D3812"/>
      <c r="E3812"/>
    </row>
    <row r="3813" spans="1:5" x14ac:dyDescent="0.25">
      <c r="A3813"/>
      <c r="B3813"/>
      <c r="C3813"/>
      <c r="D3813"/>
      <c r="E3813"/>
    </row>
    <row r="3814" spans="1:5" x14ac:dyDescent="0.25">
      <c r="A3814"/>
      <c r="B3814"/>
      <c r="C3814"/>
      <c r="D3814"/>
      <c r="E3814"/>
    </row>
    <row r="3815" spans="1:5" x14ac:dyDescent="0.25">
      <c r="A3815"/>
      <c r="B3815"/>
      <c r="C3815"/>
      <c r="D3815"/>
      <c r="E3815"/>
    </row>
    <row r="3816" spans="1:5" x14ac:dyDescent="0.25">
      <c r="A3816"/>
      <c r="B3816"/>
      <c r="C3816"/>
      <c r="D3816"/>
      <c r="E3816"/>
    </row>
    <row r="3817" spans="1:5" x14ac:dyDescent="0.25">
      <c r="A3817"/>
      <c r="B3817"/>
      <c r="C3817"/>
      <c r="D3817"/>
      <c r="E3817"/>
    </row>
    <row r="3818" spans="1:5" x14ac:dyDescent="0.25">
      <c r="A3818"/>
      <c r="B3818"/>
      <c r="C3818"/>
      <c r="D3818"/>
      <c r="E3818"/>
    </row>
    <row r="3819" spans="1:5" x14ac:dyDescent="0.25">
      <c r="A3819"/>
      <c r="B3819"/>
      <c r="C3819"/>
      <c r="D3819"/>
      <c r="E3819"/>
    </row>
    <row r="3820" spans="1:5" x14ac:dyDescent="0.25">
      <c r="A3820"/>
      <c r="B3820"/>
      <c r="C3820"/>
      <c r="D3820"/>
      <c r="E3820"/>
    </row>
    <row r="3821" spans="1:5" x14ac:dyDescent="0.25">
      <c r="A3821"/>
      <c r="B3821"/>
      <c r="C3821"/>
      <c r="D3821"/>
      <c r="E3821"/>
    </row>
    <row r="3822" spans="1:5" x14ac:dyDescent="0.25">
      <c r="A3822"/>
      <c r="B3822"/>
      <c r="C3822"/>
      <c r="D3822"/>
      <c r="E3822"/>
    </row>
    <row r="3823" spans="1:5" x14ac:dyDescent="0.25">
      <c r="A3823"/>
      <c r="B3823"/>
      <c r="C3823"/>
      <c r="D3823"/>
      <c r="E3823"/>
    </row>
    <row r="3824" spans="1:5" x14ac:dyDescent="0.25">
      <c r="A3824"/>
      <c r="B3824"/>
      <c r="C3824"/>
      <c r="D3824"/>
      <c r="E3824"/>
    </row>
    <row r="3825" spans="1:5" x14ac:dyDescent="0.25">
      <c r="A3825"/>
      <c r="B3825"/>
      <c r="C3825"/>
      <c r="D3825"/>
      <c r="E3825"/>
    </row>
    <row r="3826" spans="1:5" x14ac:dyDescent="0.25">
      <c r="A3826"/>
      <c r="B3826"/>
      <c r="C3826"/>
      <c r="D3826"/>
      <c r="E3826"/>
    </row>
    <row r="3827" spans="1:5" x14ac:dyDescent="0.25">
      <c r="A3827"/>
      <c r="B3827"/>
      <c r="C3827"/>
      <c r="D3827"/>
      <c r="E3827"/>
    </row>
    <row r="3828" spans="1:5" x14ac:dyDescent="0.25">
      <c r="A3828"/>
      <c r="B3828"/>
      <c r="C3828"/>
      <c r="D3828"/>
      <c r="E3828"/>
    </row>
    <row r="3829" spans="1:5" x14ac:dyDescent="0.25">
      <c r="A3829"/>
      <c r="B3829"/>
      <c r="C3829"/>
      <c r="D3829"/>
      <c r="E3829"/>
    </row>
    <row r="3830" spans="1:5" x14ac:dyDescent="0.25">
      <c r="A3830"/>
      <c r="B3830"/>
      <c r="C3830"/>
      <c r="D3830"/>
      <c r="E3830"/>
    </row>
    <row r="3831" spans="1:5" x14ac:dyDescent="0.25">
      <c r="A3831"/>
      <c r="B3831"/>
      <c r="C3831"/>
      <c r="D3831"/>
      <c r="E3831"/>
    </row>
    <row r="3832" spans="1:5" x14ac:dyDescent="0.25">
      <c r="A3832"/>
      <c r="B3832"/>
      <c r="C3832"/>
      <c r="D3832"/>
      <c r="E3832"/>
    </row>
    <row r="3833" spans="1:5" x14ac:dyDescent="0.25">
      <c r="A3833"/>
      <c r="B3833"/>
      <c r="C3833"/>
      <c r="D3833"/>
      <c r="E3833"/>
    </row>
    <row r="3834" spans="1:5" x14ac:dyDescent="0.25">
      <c r="A3834"/>
      <c r="B3834"/>
      <c r="C3834"/>
      <c r="D3834"/>
      <c r="E3834"/>
    </row>
    <row r="3835" spans="1:5" x14ac:dyDescent="0.25">
      <c r="A3835"/>
      <c r="B3835"/>
      <c r="C3835"/>
      <c r="D3835"/>
      <c r="E3835"/>
    </row>
    <row r="3836" spans="1:5" x14ac:dyDescent="0.25">
      <c r="A3836"/>
      <c r="B3836"/>
      <c r="C3836"/>
      <c r="D3836"/>
      <c r="E3836"/>
    </row>
    <row r="3837" spans="1:5" x14ac:dyDescent="0.25">
      <c r="A3837"/>
      <c r="B3837"/>
      <c r="C3837"/>
      <c r="D3837"/>
      <c r="E3837"/>
    </row>
    <row r="3838" spans="1:5" x14ac:dyDescent="0.25">
      <c r="A3838"/>
      <c r="B3838"/>
      <c r="C3838"/>
      <c r="D3838"/>
      <c r="E3838"/>
    </row>
    <row r="3839" spans="1:5" x14ac:dyDescent="0.25">
      <c r="A3839"/>
      <c r="B3839"/>
      <c r="C3839"/>
      <c r="D3839"/>
      <c r="E3839"/>
    </row>
    <row r="3840" spans="1:5" x14ac:dyDescent="0.25">
      <c r="A3840"/>
      <c r="B3840"/>
      <c r="C3840"/>
      <c r="D3840"/>
      <c r="E3840"/>
    </row>
    <row r="3841" spans="1:5" x14ac:dyDescent="0.25">
      <c r="A3841"/>
      <c r="B3841"/>
      <c r="C3841"/>
      <c r="D3841"/>
      <c r="E3841"/>
    </row>
    <row r="3842" spans="1:5" x14ac:dyDescent="0.25">
      <c r="A3842"/>
      <c r="B3842"/>
      <c r="C3842"/>
      <c r="D3842"/>
      <c r="E3842"/>
    </row>
    <row r="3843" spans="1:5" x14ac:dyDescent="0.25">
      <c r="A3843"/>
      <c r="B3843"/>
      <c r="C3843"/>
      <c r="D3843"/>
      <c r="E3843"/>
    </row>
    <row r="3844" spans="1:5" x14ac:dyDescent="0.25">
      <c r="A3844"/>
      <c r="B3844"/>
      <c r="C3844"/>
      <c r="D3844"/>
      <c r="E3844"/>
    </row>
    <row r="3845" spans="1:5" x14ac:dyDescent="0.25">
      <c r="A3845"/>
      <c r="B3845"/>
      <c r="C3845"/>
      <c r="D3845"/>
      <c r="E3845"/>
    </row>
    <row r="3846" spans="1:5" x14ac:dyDescent="0.25">
      <c r="A3846"/>
      <c r="B3846"/>
      <c r="C3846"/>
      <c r="D3846"/>
      <c r="E3846"/>
    </row>
    <row r="3847" spans="1:5" x14ac:dyDescent="0.25">
      <c r="A3847"/>
      <c r="B3847"/>
      <c r="C3847"/>
      <c r="D3847"/>
      <c r="E3847"/>
    </row>
    <row r="3848" spans="1:5" x14ac:dyDescent="0.25">
      <c r="A3848"/>
      <c r="B3848"/>
      <c r="C3848"/>
      <c r="D3848"/>
      <c r="E3848"/>
    </row>
    <row r="3849" spans="1:5" x14ac:dyDescent="0.25">
      <c r="A3849"/>
      <c r="B3849"/>
      <c r="C3849"/>
      <c r="D3849"/>
      <c r="E3849"/>
    </row>
    <row r="3850" spans="1:5" x14ac:dyDescent="0.25">
      <c r="A3850"/>
      <c r="B3850"/>
      <c r="C3850"/>
      <c r="D3850"/>
      <c r="E3850"/>
    </row>
    <row r="3851" spans="1:5" x14ac:dyDescent="0.25">
      <c r="A3851"/>
      <c r="B3851"/>
      <c r="C3851"/>
      <c r="D3851"/>
      <c r="E3851"/>
    </row>
    <row r="3852" spans="1:5" x14ac:dyDescent="0.25">
      <c r="A3852"/>
      <c r="B3852"/>
      <c r="C3852"/>
      <c r="D3852"/>
      <c r="E3852"/>
    </row>
    <row r="3853" spans="1:5" x14ac:dyDescent="0.25">
      <c r="A3853"/>
      <c r="B3853"/>
      <c r="C3853"/>
      <c r="D3853"/>
      <c r="E3853"/>
    </row>
    <row r="3854" spans="1:5" x14ac:dyDescent="0.25">
      <c r="A3854"/>
      <c r="B3854"/>
      <c r="C3854"/>
      <c r="D3854"/>
      <c r="E3854"/>
    </row>
    <row r="3855" spans="1:5" x14ac:dyDescent="0.25">
      <c r="A3855"/>
      <c r="B3855"/>
      <c r="C3855"/>
      <c r="D3855"/>
      <c r="E3855"/>
    </row>
    <row r="3856" spans="1:5" x14ac:dyDescent="0.25">
      <c r="A3856"/>
      <c r="B3856"/>
      <c r="C3856"/>
      <c r="D3856"/>
      <c r="E3856"/>
    </row>
    <row r="3857" spans="1:5" x14ac:dyDescent="0.25">
      <c r="A3857"/>
      <c r="B3857"/>
      <c r="C3857"/>
      <c r="D3857"/>
      <c r="E3857"/>
    </row>
    <row r="3858" spans="1:5" x14ac:dyDescent="0.25">
      <c r="A3858"/>
      <c r="B3858"/>
      <c r="C3858"/>
      <c r="D3858"/>
      <c r="E3858"/>
    </row>
    <row r="3859" spans="1:5" x14ac:dyDescent="0.25">
      <c r="A3859"/>
      <c r="B3859"/>
      <c r="C3859"/>
      <c r="D3859"/>
      <c r="E3859"/>
    </row>
    <row r="3860" spans="1:5" x14ac:dyDescent="0.25">
      <c r="A3860"/>
      <c r="B3860"/>
      <c r="C3860"/>
      <c r="D3860"/>
      <c r="E3860"/>
    </row>
    <row r="3861" spans="1:5" x14ac:dyDescent="0.25">
      <c r="A3861"/>
      <c r="B3861"/>
      <c r="C3861"/>
      <c r="D3861"/>
      <c r="E3861"/>
    </row>
    <row r="3862" spans="1:5" x14ac:dyDescent="0.25">
      <c r="A3862"/>
      <c r="B3862"/>
      <c r="C3862"/>
      <c r="D3862"/>
      <c r="E3862"/>
    </row>
    <row r="3863" spans="1:5" x14ac:dyDescent="0.25">
      <c r="A3863"/>
      <c r="B3863"/>
      <c r="C3863"/>
      <c r="D3863"/>
      <c r="E3863"/>
    </row>
    <row r="3864" spans="1:5" x14ac:dyDescent="0.25">
      <c r="A3864"/>
      <c r="B3864"/>
      <c r="C3864"/>
      <c r="D3864"/>
      <c r="E3864"/>
    </row>
    <row r="3865" spans="1:5" x14ac:dyDescent="0.25">
      <c r="A3865"/>
      <c r="B3865"/>
      <c r="C3865"/>
      <c r="D3865"/>
      <c r="E3865"/>
    </row>
    <row r="3866" spans="1:5" x14ac:dyDescent="0.25">
      <c r="A3866"/>
      <c r="B3866"/>
      <c r="C3866"/>
      <c r="D3866"/>
      <c r="E3866"/>
    </row>
    <row r="3867" spans="1:5" x14ac:dyDescent="0.25">
      <c r="A3867"/>
      <c r="B3867"/>
      <c r="C3867"/>
      <c r="D3867"/>
      <c r="E3867"/>
    </row>
    <row r="3868" spans="1:5" x14ac:dyDescent="0.25">
      <c r="A3868"/>
      <c r="B3868"/>
      <c r="C3868"/>
      <c r="D3868"/>
      <c r="E3868"/>
    </row>
    <row r="3869" spans="1:5" x14ac:dyDescent="0.25">
      <c r="A3869"/>
      <c r="B3869"/>
      <c r="C3869"/>
      <c r="D3869"/>
      <c r="E3869"/>
    </row>
    <row r="3870" spans="1:5" x14ac:dyDescent="0.25">
      <c r="A3870"/>
      <c r="B3870"/>
      <c r="C3870"/>
      <c r="D3870"/>
      <c r="E3870"/>
    </row>
    <row r="3871" spans="1:5" x14ac:dyDescent="0.25">
      <c r="A3871"/>
      <c r="B3871"/>
      <c r="C3871"/>
      <c r="D3871"/>
      <c r="E3871"/>
    </row>
    <row r="3872" spans="1:5" x14ac:dyDescent="0.25">
      <c r="A3872"/>
      <c r="B3872"/>
      <c r="C3872"/>
      <c r="D3872"/>
      <c r="E3872"/>
    </row>
    <row r="3873" spans="1:5" x14ac:dyDescent="0.25">
      <c r="A3873"/>
      <c r="B3873"/>
      <c r="C3873"/>
      <c r="D3873"/>
      <c r="E3873"/>
    </row>
    <row r="3874" spans="1:5" x14ac:dyDescent="0.25">
      <c r="A3874"/>
      <c r="B3874"/>
      <c r="C3874"/>
      <c r="D3874"/>
      <c r="E3874"/>
    </row>
    <row r="3875" spans="1:5" x14ac:dyDescent="0.25">
      <c r="A3875"/>
      <c r="B3875"/>
      <c r="C3875"/>
      <c r="D3875"/>
      <c r="E3875"/>
    </row>
    <row r="3876" spans="1:5" x14ac:dyDescent="0.25">
      <c r="A3876"/>
      <c r="B3876"/>
      <c r="C3876"/>
      <c r="D3876"/>
      <c r="E3876"/>
    </row>
    <row r="3877" spans="1:5" x14ac:dyDescent="0.25">
      <c r="A3877"/>
      <c r="B3877"/>
      <c r="C3877"/>
      <c r="D3877"/>
      <c r="E3877"/>
    </row>
    <row r="3878" spans="1:5" x14ac:dyDescent="0.25">
      <c r="A3878"/>
      <c r="B3878"/>
      <c r="C3878"/>
      <c r="D3878"/>
      <c r="E3878"/>
    </row>
    <row r="3879" spans="1:5" x14ac:dyDescent="0.25">
      <c r="A3879"/>
      <c r="B3879"/>
      <c r="C3879"/>
      <c r="D3879"/>
      <c r="E3879"/>
    </row>
    <row r="3880" spans="1:5" x14ac:dyDescent="0.25">
      <c r="A3880"/>
      <c r="B3880"/>
      <c r="C3880"/>
      <c r="D3880"/>
      <c r="E3880"/>
    </row>
    <row r="3881" spans="1:5" x14ac:dyDescent="0.25">
      <c r="A3881"/>
      <c r="B3881"/>
      <c r="C3881"/>
      <c r="D3881"/>
      <c r="E3881"/>
    </row>
    <row r="3882" spans="1:5" x14ac:dyDescent="0.25">
      <c r="A3882"/>
      <c r="B3882"/>
      <c r="C3882"/>
      <c r="D3882"/>
      <c r="E3882"/>
    </row>
    <row r="3883" spans="1:5" x14ac:dyDescent="0.25">
      <c r="A3883"/>
      <c r="B3883"/>
      <c r="C3883"/>
      <c r="D3883"/>
      <c r="E3883"/>
    </row>
    <row r="3884" spans="1:5" x14ac:dyDescent="0.25">
      <c r="A3884"/>
      <c r="B3884"/>
      <c r="C3884"/>
      <c r="D3884"/>
      <c r="E3884"/>
    </row>
    <row r="3885" spans="1:5" x14ac:dyDescent="0.25">
      <c r="A3885"/>
      <c r="B3885"/>
      <c r="C3885"/>
      <c r="D3885"/>
      <c r="E3885"/>
    </row>
    <row r="3886" spans="1:5" x14ac:dyDescent="0.25">
      <c r="A3886"/>
      <c r="B3886"/>
      <c r="C3886"/>
      <c r="D3886"/>
      <c r="E3886"/>
    </row>
    <row r="3887" spans="1:5" x14ac:dyDescent="0.25">
      <c r="A3887"/>
      <c r="B3887"/>
      <c r="C3887"/>
      <c r="D3887"/>
      <c r="E3887"/>
    </row>
    <row r="3888" spans="1:5" x14ac:dyDescent="0.25">
      <c r="A3888"/>
      <c r="B3888"/>
      <c r="C3888"/>
      <c r="D3888"/>
      <c r="E3888"/>
    </row>
    <row r="3889" spans="1:5" x14ac:dyDescent="0.25">
      <c r="A3889"/>
      <c r="B3889"/>
      <c r="C3889"/>
      <c r="D3889"/>
      <c r="E3889"/>
    </row>
    <row r="3890" spans="1:5" x14ac:dyDescent="0.25">
      <c r="A3890"/>
      <c r="B3890"/>
      <c r="C3890"/>
      <c r="D3890"/>
      <c r="E3890"/>
    </row>
    <row r="3891" spans="1:5" x14ac:dyDescent="0.25">
      <c r="A3891"/>
      <c r="B3891"/>
      <c r="C3891"/>
      <c r="D3891"/>
      <c r="E3891"/>
    </row>
    <row r="3892" spans="1:5" x14ac:dyDescent="0.25">
      <c r="A3892"/>
      <c r="B3892"/>
      <c r="C3892"/>
      <c r="D3892"/>
      <c r="E3892"/>
    </row>
    <row r="3893" spans="1:5" x14ac:dyDescent="0.25">
      <c r="A3893"/>
      <c r="B3893"/>
      <c r="C3893"/>
      <c r="D3893"/>
      <c r="E3893"/>
    </row>
    <row r="3894" spans="1:5" x14ac:dyDescent="0.25">
      <c r="A3894"/>
      <c r="B3894"/>
      <c r="C3894"/>
      <c r="D3894"/>
      <c r="E3894"/>
    </row>
    <row r="3895" spans="1:5" x14ac:dyDescent="0.25">
      <c r="A3895"/>
      <c r="B3895"/>
      <c r="C3895"/>
      <c r="D3895"/>
      <c r="E3895"/>
    </row>
    <row r="3896" spans="1:5" x14ac:dyDescent="0.25">
      <c r="A3896"/>
      <c r="B3896"/>
      <c r="C3896"/>
      <c r="D3896"/>
      <c r="E3896"/>
    </row>
    <row r="3897" spans="1:5" x14ac:dyDescent="0.25">
      <c r="A3897"/>
      <c r="B3897"/>
      <c r="C3897"/>
      <c r="D3897"/>
      <c r="E3897"/>
    </row>
    <row r="3898" spans="1:5" x14ac:dyDescent="0.25">
      <c r="A3898"/>
      <c r="B3898"/>
      <c r="C3898"/>
      <c r="D3898"/>
      <c r="E3898"/>
    </row>
    <row r="3899" spans="1:5" x14ac:dyDescent="0.25">
      <c r="A3899"/>
      <c r="B3899"/>
      <c r="C3899"/>
      <c r="D3899"/>
      <c r="E3899"/>
    </row>
    <row r="3900" spans="1:5" x14ac:dyDescent="0.25">
      <c r="A3900"/>
      <c r="B3900"/>
      <c r="C3900"/>
      <c r="D3900"/>
      <c r="E3900"/>
    </row>
    <row r="3901" spans="1:5" x14ac:dyDescent="0.25">
      <c r="A3901"/>
      <c r="B3901"/>
      <c r="C3901"/>
      <c r="D3901"/>
      <c r="E3901"/>
    </row>
    <row r="3902" spans="1:5" x14ac:dyDescent="0.25">
      <c r="A3902"/>
      <c r="B3902"/>
      <c r="C3902"/>
      <c r="D3902"/>
      <c r="E3902"/>
    </row>
    <row r="3903" spans="1:5" x14ac:dyDescent="0.25">
      <c r="A3903"/>
      <c r="B3903"/>
      <c r="C3903"/>
      <c r="D3903"/>
      <c r="E3903"/>
    </row>
    <row r="3904" spans="1:5" x14ac:dyDescent="0.25">
      <c r="A3904"/>
      <c r="B3904"/>
      <c r="C3904"/>
      <c r="D3904"/>
      <c r="E3904"/>
    </row>
    <row r="3905" spans="1:5" x14ac:dyDescent="0.25">
      <c r="A3905"/>
      <c r="B3905"/>
      <c r="C3905"/>
      <c r="D3905"/>
      <c r="E3905"/>
    </row>
    <row r="3906" spans="1:5" x14ac:dyDescent="0.25">
      <c r="A3906"/>
      <c r="B3906"/>
      <c r="C3906"/>
      <c r="D3906"/>
      <c r="E3906"/>
    </row>
    <row r="3907" spans="1:5" x14ac:dyDescent="0.25">
      <c r="A3907"/>
      <c r="B3907"/>
      <c r="C3907"/>
      <c r="D3907"/>
      <c r="E3907"/>
    </row>
    <row r="3908" spans="1:5" x14ac:dyDescent="0.25">
      <c r="A3908"/>
      <c r="B3908"/>
      <c r="C3908"/>
      <c r="D3908"/>
      <c r="E3908"/>
    </row>
    <row r="3909" spans="1:5" x14ac:dyDescent="0.25">
      <c r="A3909"/>
      <c r="B3909"/>
      <c r="C3909"/>
      <c r="D3909"/>
      <c r="E3909"/>
    </row>
    <row r="3910" spans="1:5" x14ac:dyDescent="0.25">
      <c r="A3910"/>
      <c r="B3910"/>
      <c r="C3910"/>
      <c r="D3910"/>
      <c r="E3910"/>
    </row>
    <row r="3911" spans="1:5" x14ac:dyDescent="0.25">
      <c r="A3911"/>
      <c r="B3911"/>
      <c r="C3911"/>
      <c r="D3911"/>
      <c r="E3911"/>
    </row>
    <row r="3912" spans="1:5" x14ac:dyDescent="0.25">
      <c r="A3912"/>
      <c r="B3912"/>
      <c r="C3912"/>
      <c r="D3912"/>
      <c r="E3912"/>
    </row>
    <row r="3913" spans="1:5" x14ac:dyDescent="0.25">
      <c r="A3913"/>
      <c r="B3913"/>
      <c r="C3913"/>
      <c r="D3913"/>
      <c r="E3913"/>
    </row>
    <row r="3914" spans="1:5" x14ac:dyDescent="0.25">
      <c r="A3914"/>
      <c r="B3914"/>
      <c r="C3914"/>
      <c r="D3914"/>
      <c r="E3914"/>
    </row>
    <row r="3915" spans="1:5" x14ac:dyDescent="0.25">
      <c r="A3915"/>
      <c r="B3915"/>
      <c r="C3915"/>
      <c r="D3915"/>
      <c r="E3915"/>
    </row>
    <row r="3916" spans="1:5" x14ac:dyDescent="0.25">
      <c r="A3916"/>
      <c r="B3916"/>
      <c r="C3916"/>
      <c r="D3916"/>
      <c r="E3916"/>
    </row>
    <row r="3917" spans="1:5" x14ac:dyDescent="0.25">
      <c r="A3917"/>
      <c r="B3917"/>
      <c r="C3917"/>
      <c r="D3917"/>
      <c r="E3917"/>
    </row>
    <row r="3918" spans="1:5" x14ac:dyDescent="0.25">
      <c r="A3918"/>
      <c r="B3918"/>
      <c r="C3918"/>
      <c r="D3918"/>
      <c r="E3918"/>
    </row>
    <row r="3919" spans="1:5" x14ac:dyDescent="0.25">
      <c r="A3919"/>
      <c r="B3919"/>
      <c r="C3919"/>
      <c r="D3919"/>
      <c r="E3919"/>
    </row>
    <row r="3920" spans="1:5" x14ac:dyDescent="0.25">
      <c r="A3920"/>
      <c r="B3920"/>
      <c r="C3920"/>
      <c r="D3920"/>
      <c r="E3920"/>
    </row>
    <row r="3921" spans="1:5" x14ac:dyDescent="0.25">
      <c r="A3921"/>
      <c r="B3921"/>
      <c r="C3921"/>
      <c r="D3921"/>
      <c r="E3921"/>
    </row>
    <row r="3922" spans="1:5" x14ac:dyDescent="0.25">
      <c r="A3922"/>
      <c r="B3922"/>
      <c r="C3922"/>
      <c r="D3922"/>
      <c r="E3922"/>
    </row>
    <row r="3923" spans="1:5" x14ac:dyDescent="0.25">
      <c r="A3923"/>
      <c r="B3923"/>
      <c r="C3923"/>
      <c r="D3923"/>
      <c r="E3923"/>
    </row>
    <row r="3924" spans="1:5" x14ac:dyDescent="0.25">
      <c r="A3924"/>
      <c r="B3924"/>
      <c r="C3924"/>
      <c r="D3924"/>
      <c r="E3924"/>
    </row>
    <row r="3925" spans="1:5" x14ac:dyDescent="0.25">
      <c r="A3925"/>
      <c r="B3925"/>
      <c r="C3925"/>
      <c r="D3925"/>
      <c r="E3925"/>
    </row>
    <row r="3926" spans="1:5" x14ac:dyDescent="0.25">
      <c r="A3926"/>
      <c r="B3926"/>
      <c r="C3926"/>
      <c r="D3926"/>
      <c r="E3926"/>
    </row>
    <row r="3927" spans="1:5" x14ac:dyDescent="0.25">
      <c r="A3927"/>
      <c r="B3927"/>
      <c r="C3927"/>
      <c r="D3927"/>
      <c r="E3927"/>
    </row>
    <row r="3928" spans="1:5" x14ac:dyDescent="0.25">
      <c r="A3928"/>
      <c r="B3928"/>
      <c r="C3928"/>
      <c r="D3928"/>
      <c r="E3928"/>
    </row>
    <row r="3929" spans="1:5" x14ac:dyDescent="0.25">
      <c r="A3929"/>
      <c r="B3929"/>
      <c r="C3929"/>
      <c r="D3929"/>
      <c r="E3929"/>
    </row>
    <row r="3930" spans="1:5" x14ac:dyDescent="0.25">
      <c r="A3930"/>
      <c r="B3930"/>
      <c r="C3930"/>
      <c r="D3930"/>
      <c r="E3930"/>
    </row>
    <row r="3931" spans="1:5" x14ac:dyDescent="0.25">
      <c r="A3931"/>
      <c r="B3931"/>
      <c r="C3931"/>
      <c r="D3931"/>
      <c r="E3931"/>
    </row>
    <row r="3932" spans="1:5" x14ac:dyDescent="0.25">
      <c r="A3932"/>
      <c r="B3932"/>
      <c r="C3932"/>
      <c r="D3932"/>
      <c r="E3932"/>
    </row>
    <row r="3933" spans="1:5" x14ac:dyDescent="0.25">
      <c r="A3933"/>
      <c r="B3933"/>
      <c r="C3933"/>
      <c r="D3933"/>
      <c r="E3933"/>
    </row>
    <row r="3934" spans="1:5" x14ac:dyDescent="0.25">
      <c r="A3934"/>
      <c r="B3934"/>
      <c r="C3934"/>
      <c r="D3934"/>
      <c r="E3934"/>
    </row>
    <row r="3935" spans="1:5" x14ac:dyDescent="0.25">
      <c r="A3935"/>
      <c r="B3935"/>
      <c r="C3935"/>
      <c r="D3935"/>
      <c r="E3935"/>
    </row>
    <row r="3936" spans="1:5" x14ac:dyDescent="0.25">
      <c r="A3936"/>
      <c r="B3936"/>
      <c r="C3936"/>
      <c r="D3936"/>
      <c r="E3936"/>
    </row>
    <row r="3937" spans="1:5" x14ac:dyDescent="0.25">
      <c r="A3937"/>
      <c r="B3937"/>
      <c r="C3937"/>
      <c r="D3937"/>
      <c r="E3937"/>
    </row>
    <row r="3938" spans="1:5" x14ac:dyDescent="0.25">
      <c r="A3938"/>
      <c r="B3938"/>
      <c r="C3938"/>
      <c r="D3938"/>
      <c r="E3938"/>
    </row>
    <row r="3939" spans="1:5" x14ac:dyDescent="0.25">
      <c r="A3939"/>
      <c r="B3939"/>
      <c r="C3939"/>
      <c r="D3939"/>
      <c r="E3939"/>
    </row>
    <row r="3940" spans="1:5" x14ac:dyDescent="0.25">
      <c r="A3940"/>
      <c r="B3940"/>
      <c r="C3940"/>
      <c r="D3940"/>
      <c r="E3940"/>
    </row>
    <row r="3941" spans="1:5" x14ac:dyDescent="0.25">
      <c r="A3941"/>
      <c r="B3941"/>
      <c r="C3941"/>
      <c r="D3941"/>
      <c r="E3941"/>
    </row>
    <row r="3942" spans="1:5" x14ac:dyDescent="0.25">
      <c r="A3942"/>
      <c r="B3942"/>
      <c r="C3942"/>
      <c r="D3942"/>
      <c r="E3942"/>
    </row>
    <row r="3943" spans="1:5" x14ac:dyDescent="0.25">
      <c r="A3943"/>
      <c r="B3943"/>
      <c r="C3943"/>
      <c r="D3943"/>
      <c r="E3943"/>
    </row>
    <row r="3944" spans="1:5" x14ac:dyDescent="0.25">
      <c r="A3944"/>
      <c r="B3944"/>
      <c r="C3944"/>
      <c r="D3944"/>
      <c r="E3944"/>
    </row>
    <row r="3945" spans="1:5" x14ac:dyDescent="0.25">
      <c r="A3945"/>
      <c r="B3945"/>
      <c r="C3945"/>
      <c r="D3945"/>
      <c r="E3945"/>
    </row>
    <row r="3946" spans="1:5" x14ac:dyDescent="0.25">
      <c r="A3946"/>
      <c r="B3946"/>
      <c r="C3946"/>
      <c r="D3946"/>
      <c r="E3946"/>
    </row>
    <row r="3947" spans="1:5" x14ac:dyDescent="0.25">
      <c r="A3947"/>
      <c r="B3947"/>
      <c r="C3947"/>
      <c r="D3947"/>
      <c r="E3947"/>
    </row>
    <row r="3948" spans="1:5" x14ac:dyDescent="0.25">
      <c r="A3948"/>
      <c r="B3948"/>
      <c r="C3948"/>
      <c r="D3948"/>
      <c r="E3948"/>
    </row>
    <row r="3949" spans="1:5" x14ac:dyDescent="0.25">
      <c r="A3949"/>
      <c r="B3949"/>
      <c r="C3949"/>
      <c r="D3949"/>
      <c r="E3949"/>
    </row>
    <row r="3950" spans="1:5" x14ac:dyDescent="0.25">
      <c r="A3950"/>
      <c r="B3950"/>
      <c r="C3950"/>
      <c r="D3950"/>
      <c r="E3950"/>
    </row>
    <row r="3951" spans="1:5" x14ac:dyDescent="0.25">
      <c r="A3951"/>
      <c r="B3951"/>
      <c r="C3951"/>
      <c r="D3951"/>
      <c r="E3951"/>
    </row>
    <row r="3952" spans="1:5" x14ac:dyDescent="0.25">
      <c r="A3952"/>
      <c r="B3952"/>
      <c r="C3952"/>
      <c r="D3952"/>
      <c r="E3952"/>
    </row>
    <row r="3953" spans="1:5" x14ac:dyDescent="0.25">
      <c r="A3953"/>
      <c r="B3953"/>
      <c r="C3953"/>
      <c r="D3953"/>
      <c r="E3953"/>
    </row>
    <row r="3954" spans="1:5" x14ac:dyDescent="0.25">
      <c r="A3954"/>
      <c r="B3954"/>
      <c r="C3954"/>
      <c r="D3954"/>
      <c r="E3954"/>
    </row>
    <row r="3955" spans="1:5" x14ac:dyDescent="0.25">
      <c r="A3955"/>
      <c r="B3955"/>
      <c r="C3955"/>
      <c r="D3955"/>
      <c r="E3955"/>
    </row>
    <row r="3956" spans="1:5" x14ac:dyDescent="0.25">
      <c r="A3956"/>
      <c r="B3956"/>
      <c r="C3956"/>
      <c r="D3956"/>
      <c r="E3956"/>
    </row>
    <row r="3957" spans="1:5" x14ac:dyDescent="0.25">
      <c r="A3957"/>
      <c r="B3957"/>
      <c r="C3957"/>
      <c r="D3957"/>
      <c r="E3957"/>
    </row>
    <row r="3958" spans="1:5" x14ac:dyDescent="0.25">
      <c r="A3958"/>
      <c r="B3958"/>
      <c r="C3958"/>
      <c r="D3958"/>
      <c r="E3958"/>
    </row>
    <row r="3959" spans="1:5" x14ac:dyDescent="0.25">
      <c r="A3959"/>
      <c r="B3959"/>
      <c r="C3959"/>
      <c r="D3959"/>
      <c r="E3959"/>
    </row>
    <row r="3960" spans="1:5" x14ac:dyDescent="0.25">
      <c r="A3960"/>
      <c r="B3960"/>
      <c r="C3960"/>
      <c r="D3960"/>
      <c r="E3960"/>
    </row>
    <row r="3961" spans="1:5" x14ac:dyDescent="0.25">
      <c r="A3961"/>
      <c r="B3961"/>
      <c r="C3961"/>
      <c r="D3961"/>
      <c r="E3961"/>
    </row>
    <row r="3962" spans="1:5" x14ac:dyDescent="0.25">
      <c r="A3962"/>
      <c r="B3962"/>
      <c r="C3962"/>
      <c r="D3962"/>
      <c r="E3962"/>
    </row>
    <row r="3963" spans="1:5" x14ac:dyDescent="0.25">
      <c r="A3963"/>
      <c r="B3963"/>
      <c r="C3963"/>
      <c r="D3963"/>
      <c r="E3963"/>
    </row>
    <row r="3964" spans="1:5" x14ac:dyDescent="0.25">
      <c r="A3964"/>
      <c r="B3964"/>
      <c r="C3964"/>
      <c r="D3964"/>
      <c r="E3964"/>
    </row>
    <row r="3965" spans="1:5" x14ac:dyDescent="0.25">
      <c r="A3965"/>
      <c r="B3965"/>
      <c r="C3965"/>
      <c r="D3965"/>
      <c r="E3965"/>
    </row>
    <row r="3966" spans="1:5" x14ac:dyDescent="0.25">
      <c r="A3966"/>
      <c r="B3966"/>
      <c r="C3966"/>
      <c r="D3966"/>
      <c r="E3966"/>
    </row>
    <row r="3967" spans="1:5" x14ac:dyDescent="0.25">
      <c r="A3967"/>
      <c r="B3967"/>
      <c r="C3967"/>
      <c r="D3967"/>
      <c r="E3967"/>
    </row>
    <row r="3968" spans="1:5" x14ac:dyDescent="0.25">
      <c r="A3968"/>
      <c r="B3968"/>
      <c r="C3968"/>
      <c r="D3968"/>
      <c r="E3968"/>
    </row>
    <row r="3969" spans="1:5" x14ac:dyDescent="0.25">
      <c r="A3969"/>
      <c r="B3969"/>
      <c r="C3969"/>
      <c r="D3969"/>
      <c r="E3969"/>
    </row>
    <row r="3970" spans="1:5" x14ac:dyDescent="0.25">
      <c r="A3970"/>
      <c r="B3970"/>
      <c r="C3970"/>
      <c r="D3970"/>
      <c r="E3970"/>
    </row>
    <row r="3971" spans="1:5" x14ac:dyDescent="0.25">
      <c r="A3971"/>
      <c r="B3971"/>
      <c r="C3971"/>
      <c r="D3971"/>
      <c r="E3971"/>
    </row>
    <row r="3972" spans="1:5" x14ac:dyDescent="0.25">
      <c r="A3972"/>
      <c r="B3972"/>
      <c r="C3972"/>
      <c r="D3972"/>
      <c r="E3972"/>
    </row>
    <row r="3973" spans="1:5" x14ac:dyDescent="0.25">
      <c r="A3973"/>
      <c r="B3973"/>
      <c r="C3973"/>
      <c r="D3973"/>
      <c r="E3973"/>
    </row>
    <row r="3974" spans="1:5" x14ac:dyDescent="0.25">
      <c r="A3974"/>
      <c r="B3974"/>
      <c r="C3974"/>
      <c r="D3974"/>
      <c r="E3974"/>
    </row>
    <row r="3975" spans="1:5" x14ac:dyDescent="0.25">
      <c r="A3975"/>
      <c r="B3975"/>
      <c r="C3975"/>
      <c r="D3975"/>
      <c r="E3975"/>
    </row>
    <row r="3976" spans="1:5" x14ac:dyDescent="0.25">
      <c r="A3976"/>
      <c r="B3976"/>
      <c r="C3976"/>
      <c r="D3976"/>
      <c r="E3976"/>
    </row>
    <row r="3977" spans="1:5" x14ac:dyDescent="0.25">
      <c r="A3977"/>
      <c r="B3977"/>
      <c r="C3977"/>
      <c r="D3977"/>
      <c r="E3977"/>
    </row>
    <row r="3978" spans="1:5" x14ac:dyDescent="0.25">
      <c r="A3978"/>
      <c r="B3978"/>
      <c r="C3978"/>
      <c r="D3978"/>
      <c r="E3978"/>
    </row>
    <row r="3979" spans="1:5" x14ac:dyDescent="0.25">
      <c r="A3979"/>
      <c r="B3979"/>
      <c r="C3979"/>
      <c r="D3979"/>
      <c r="E3979"/>
    </row>
    <row r="3980" spans="1:5" x14ac:dyDescent="0.25">
      <c r="A3980"/>
      <c r="B3980"/>
      <c r="C3980"/>
      <c r="D3980"/>
      <c r="E3980"/>
    </row>
    <row r="3981" spans="1:5" x14ac:dyDescent="0.25">
      <c r="A3981"/>
      <c r="B3981"/>
      <c r="C3981"/>
      <c r="D3981"/>
      <c r="E3981"/>
    </row>
    <row r="3982" spans="1:5" x14ac:dyDescent="0.25">
      <c r="A3982"/>
      <c r="B3982"/>
      <c r="C3982"/>
      <c r="D3982"/>
      <c r="E3982"/>
    </row>
    <row r="3983" spans="1:5" x14ac:dyDescent="0.25">
      <c r="A3983"/>
      <c r="B3983"/>
      <c r="C3983"/>
      <c r="D3983"/>
      <c r="E3983"/>
    </row>
    <row r="3984" spans="1:5" x14ac:dyDescent="0.25">
      <c r="A3984"/>
      <c r="B3984"/>
      <c r="C3984"/>
      <c r="D3984"/>
      <c r="E3984"/>
    </row>
    <row r="3985" spans="1:5" x14ac:dyDescent="0.25">
      <c r="A3985"/>
      <c r="B3985"/>
      <c r="C3985"/>
      <c r="D3985"/>
      <c r="E3985"/>
    </row>
    <row r="3986" spans="1:5" x14ac:dyDescent="0.25">
      <c r="A3986"/>
      <c r="B3986"/>
      <c r="C3986"/>
      <c r="D3986"/>
      <c r="E3986"/>
    </row>
    <row r="3987" spans="1:5" x14ac:dyDescent="0.25">
      <c r="A3987"/>
      <c r="B3987"/>
      <c r="C3987"/>
      <c r="D3987"/>
      <c r="E3987"/>
    </row>
    <row r="3988" spans="1:5" x14ac:dyDescent="0.25">
      <c r="A3988"/>
      <c r="B3988"/>
      <c r="C3988"/>
      <c r="D3988"/>
      <c r="E3988"/>
    </row>
    <row r="3989" spans="1:5" x14ac:dyDescent="0.25">
      <c r="A3989"/>
      <c r="B3989"/>
      <c r="C3989"/>
      <c r="D3989"/>
      <c r="E3989"/>
    </row>
    <row r="3990" spans="1:5" x14ac:dyDescent="0.25">
      <c r="A3990"/>
      <c r="B3990"/>
      <c r="C3990"/>
      <c r="D3990"/>
      <c r="E3990"/>
    </row>
    <row r="3991" spans="1:5" x14ac:dyDescent="0.25">
      <c r="A3991"/>
      <c r="B3991"/>
      <c r="C3991"/>
      <c r="D3991"/>
      <c r="E3991"/>
    </row>
    <row r="3992" spans="1:5" x14ac:dyDescent="0.25">
      <c r="A3992"/>
      <c r="B3992"/>
      <c r="C3992"/>
      <c r="D3992"/>
      <c r="E3992"/>
    </row>
    <row r="3993" spans="1:5" x14ac:dyDescent="0.25">
      <c r="A3993"/>
      <c r="B3993"/>
      <c r="C3993"/>
      <c r="D3993"/>
      <c r="E3993"/>
    </row>
    <row r="3994" spans="1:5" x14ac:dyDescent="0.25">
      <c r="A3994"/>
      <c r="B3994"/>
      <c r="C3994"/>
      <c r="D3994"/>
      <c r="E3994"/>
    </row>
    <row r="3995" spans="1:5" x14ac:dyDescent="0.25">
      <c r="A3995"/>
      <c r="B3995"/>
      <c r="C3995"/>
      <c r="D3995"/>
      <c r="E3995"/>
    </row>
    <row r="3996" spans="1:5" x14ac:dyDescent="0.25">
      <c r="A3996"/>
      <c r="B3996"/>
      <c r="C3996"/>
      <c r="D3996"/>
      <c r="E3996"/>
    </row>
    <row r="3997" spans="1:5" x14ac:dyDescent="0.25">
      <c r="A3997"/>
      <c r="B3997"/>
      <c r="C3997"/>
      <c r="D3997"/>
      <c r="E3997"/>
    </row>
    <row r="3998" spans="1:5" x14ac:dyDescent="0.25">
      <c r="A3998"/>
      <c r="B3998"/>
      <c r="C3998"/>
      <c r="D3998"/>
      <c r="E3998"/>
    </row>
    <row r="3999" spans="1:5" x14ac:dyDescent="0.25">
      <c r="A3999"/>
      <c r="B3999"/>
      <c r="C3999"/>
      <c r="D3999"/>
      <c r="E3999"/>
    </row>
    <row r="4000" spans="1:5" x14ac:dyDescent="0.25">
      <c r="A4000"/>
      <c r="B4000"/>
      <c r="C4000"/>
      <c r="D4000"/>
      <c r="E4000"/>
    </row>
    <row r="4001" spans="1:5" x14ac:dyDescent="0.25">
      <c r="A4001"/>
      <c r="B4001"/>
      <c r="C4001"/>
      <c r="D4001"/>
      <c r="E4001"/>
    </row>
    <row r="4002" spans="1:5" x14ac:dyDescent="0.25">
      <c r="A4002" s="22">
        <v>3990</v>
      </c>
      <c r="B4002" s="19">
        <v>8.688838402018817</v>
      </c>
      <c r="C4002" s="19">
        <v>7.5026365964921515</v>
      </c>
      <c r="D4002" s="19">
        <v>4.7275694062159435</v>
      </c>
    </row>
    <row r="4003" spans="1:5" x14ac:dyDescent="0.25">
      <c r="A4003" s="22">
        <v>3991</v>
      </c>
      <c r="B4003" s="19">
        <v>8.68884566032213</v>
      </c>
      <c r="C4003" s="19">
        <v>7.5026379831518053</v>
      </c>
      <c r="D4003" s="19">
        <v>4.7275641450984462</v>
      </c>
    </row>
    <row r="4004" spans="1:5" x14ac:dyDescent="0.25">
      <c r="A4004" s="22">
        <v>3992</v>
      </c>
      <c r="B4004" s="19">
        <v>8.6888529038322115</v>
      </c>
      <c r="C4004" s="19">
        <v>7.5026393668867319</v>
      </c>
      <c r="D4004" s="19">
        <v>4.7275588945381797</v>
      </c>
    </row>
    <row r="4005" spans="1:5" x14ac:dyDescent="0.25">
      <c r="A4005" s="22">
        <v>3993</v>
      </c>
      <c r="B4005" s="19">
        <v>8.6888601325787675</v>
      </c>
      <c r="C4005" s="19">
        <v>7.5026407477030599</v>
      </c>
      <c r="D4005" s="19">
        <v>4.7275536545143337</v>
      </c>
    </row>
    <row r="4006" spans="1:5" x14ac:dyDescent="0.25">
      <c r="A4006" s="22">
        <v>3994</v>
      </c>
      <c r="B4006" s="19">
        <v>8.6888673465914437</v>
      </c>
      <c r="C4006" s="19">
        <v>7.5026421256068954</v>
      </c>
      <c r="D4006" s="19">
        <v>4.7275484250061162</v>
      </c>
    </row>
    <row r="4007" spans="1:5" x14ac:dyDescent="0.25">
      <c r="A4007" s="22">
        <v>3995</v>
      </c>
      <c r="B4007" s="19">
        <v>8.688874545899882</v>
      </c>
      <c r="C4007" s="19">
        <v>7.5026435006043668</v>
      </c>
      <c r="D4007" s="19">
        <v>4.7275432059928058</v>
      </c>
    </row>
    <row r="4008" spans="1:5" x14ac:dyDescent="0.25">
      <c r="A4008" s="22">
        <v>3996</v>
      </c>
      <c r="B4008" s="19">
        <v>8.688881730533593</v>
      </c>
      <c r="C4008" s="19">
        <v>7.5026448727015138</v>
      </c>
      <c r="D4008" s="19">
        <v>4.7275379974537213</v>
      </c>
    </row>
    <row r="4009" spans="1:5" x14ac:dyDescent="0.25">
      <c r="A4009" s="22">
        <v>3997</v>
      </c>
      <c r="B4009" s="19">
        <v>8.688888900522084</v>
      </c>
      <c r="C4009" s="19">
        <v>7.5026462419044648</v>
      </c>
      <c r="D4009" s="19">
        <v>4.7275327993681859</v>
      </c>
    </row>
    <row r="4010" spans="1:5" x14ac:dyDescent="0.25">
      <c r="A4010" s="22">
        <v>3998</v>
      </c>
      <c r="B4010" s="19">
        <v>8.6888960558948014</v>
      </c>
      <c r="C4010" s="19">
        <v>7.5026476082192595</v>
      </c>
      <c r="D4010" s="19">
        <v>4.7275276117156073</v>
      </c>
    </row>
    <row r="4011" spans="1:5" x14ac:dyDescent="0.25">
      <c r="A4011" s="22">
        <v>3999</v>
      </c>
      <c r="B4011" s="19">
        <v>8.6889031966810961</v>
      </c>
      <c r="C4011" s="19">
        <v>7.5026489716519595</v>
      </c>
      <c r="D4011" s="19">
        <v>4.7275224344754063</v>
      </c>
    </row>
    <row r="4012" spans="1:5" x14ac:dyDescent="0.25">
      <c r="A4012" s="22">
        <v>4000</v>
      </c>
      <c r="B4012" s="19">
        <v>8.6889103229102815</v>
      </c>
      <c r="C4012" s="19">
        <v>7.5026503322085825</v>
      </c>
      <c r="D4012" s="19">
        <v>4.7275172676270349</v>
      </c>
    </row>
    <row r="4013" spans="1:5" x14ac:dyDescent="0.25">
      <c r="A4013" s="22">
        <v>4001</v>
      </c>
      <c r="B4013" s="19">
        <v>8.6889174346116214</v>
      </c>
      <c r="C4013" s="19">
        <v>7.50265168989519</v>
      </c>
      <c r="D4013" s="19">
        <v>4.7275121111500251</v>
      </c>
    </row>
    <row r="4014" spans="1:5" x14ac:dyDescent="0.25">
      <c r="A4014" s="22">
        <v>4002</v>
      </c>
      <c r="B4014" s="19">
        <v>8.6889245318143118</v>
      </c>
      <c r="C4014" s="19">
        <v>7.5026530447177775</v>
      </c>
      <c r="D4014" s="19">
        <v>4.7275069650238954</v>
      </c>
    </row>
    <row r="4015" spans="1:5" x14ac:dyDescent="0.25">
      <c r="A4015" s="22">
        <v>4003</v>
      </c>
      <c r="B4015" s="19">
        <v>8.6889316145474904</v>
      </c>
      <c r="C4015" s="19">
        <v>7.50265439668234</v>
      </c>
      <c r="D4015" s="19">
        <v>4.7275018292282533</v>
      </c>
    </row>
    <row r="4016" spans="1:5" x14ac:dyDescent="0.25">
      <c r="A4016" s="22">
        <v>4004</v>
      </c>
      <c r="B4016" s="19">
        <v>8.6889386828402628</v>
      </c>
      <c r="C4016" s="19">
        <v>7.502655745794895</v>
      </c>
      <c r="D4016" s="19">
        <v>4.7274967037427107</v>
      </c>
    </row>
    <row r="4017" spans="1:4" x14ac:dyDescent="0.25">
      <c r="A4017" s="22">
        <v>4005</v>
      </c>
      <c r="B4017" s="19">
        <v>8.6889457367216316</v>
      </c>
      <c r="C4017" s="19">
        <v>7.5026570920613711</v>
      </c>
      <c r="D4017" s="19">
        <v>4.7274915885469282</v>
      </c>
    </row>
    <row r="4018" spans="1:4" x14ac:dyDescent="0.25">
      <c r="A4018" s="22">
        <v>4006</v>
      </c>
      <c r="B4018" s="19">
        <v>8.6889527762205709</v>
      </c>
      <c r="C4018" s="19">
        <v>7.5026584354877857</v>
      </c>
      <c r="D4018" s="19">
        <v>4.7274864836206243</v>
      </c>
    </row>
    <row r="4019" spans="1:4" x14ac:dyDescent="0.25">
      <c r="A4019" s="22">
        <v>4007</v>
      </c>
      <c r="B4019" s="19">
        <v>8.6889598013659928</v>
      </c>
      <c r="C4019" s="19">
        <v>7.5026597760800673</v>
      </c>
      <c r="D4019" s="19">
        <v>4.7274813889435174</v>
      </c>
    </row>
    <row r="4020" spans="1:4" x14ac:dyDescent="0.25">
      <c r="A4020" s="22">
        <v>4008</v>
      </c>
      <c r="B4020" s="19">
        <v>8.6889668121867594</v>
      </c>
      <c r="C4020" s="19">
        <v>7.5026611138441668</v>
      </c>
      <c r="D4020" s="19">
        <v>4.7274763044954016</v>
      </c>
    </row>
    <row r="4021" spans="1:4" x14ac:dyDescent="0.25">
      <c r="A4021" s="22">
        <v>4009</v>
      </c>
      <c r="B4021" s="19">
        <v>8.6889738087116761</v>
      </c>
      <c r="C4021" s="19">
        <v>7.5026624487859905</v>
      </c>
      <c r="D4021" s="19">
        <v>4.7274712302561017</v>
      </c>
    </row>
    <row r="4022" spans="1:4" x14ac:dyDescent="0.25">
      <c r="A4022" s="22">
        <v>4010</v>
      </c>
      <c r="B4022" s="19">
        <v>8.6889807909694703</v>
      </c>
      <c r="C4022" s="19">
        <v>7.5026637809114671</v>
      </c>
      <c r="D4022" s="19">
        <v>4.7274661662054696</v>
      </c>
    </row>
    <row r="4023" spans="1:4" x14ac:dyDescent="0.25">
      <c r="A4023" s="22">
        <v>4011</v>
      </c>
      <c r="B4023" s="19">
        <v>8.68898775898883</v>
      </c>
      <c r="C4023" s="19">
        <v>7.5026651102264807</v>
      </c>
      <c r="D4023" s="19">
        <v>4.7274611123233967</v>
      </c>
    </row>
    <row r="4024" spans="1:4" x14ac:dyDescent="0.25">
      <c r="A4024" s="22">
        <v>4012</v>
      </c>
      <c r="B4024" s="19">
        <v>8.6889947127983813</v>
      </c>
      <c r="C4024" s="19">
        <v>7.50266643673696</v>
      </c>
      <c r="D4024" s="19">
        <v>4.7274560685898326</v>
      </c>
    </row>
    <row r="4025" spans="1:4" x14ac:dyDescent="0.25">
      <c r="A4025" s="22">
        <v>4013</v>
      </c>
      <c r="B4025" s="19">
        <v>8.6890016524266969</v>
      </c>
      <c r="C4025" s="19">
        <v>7.5026677604487668</v>
      </c>
      <c r="D4025" s="19">
        <v>4.7274510349847354</v>
      </c>
    </row>
    <row r="4026" spans="1:4" x14ac:dyDescent="0.25">
      <c r="A4026" s="22">
        <v>4014</v>
      </c>
      <c r="B4026" s="19">
        <v>8.6890085779023138</v>
      </c>
      <c r="C4026" s="19">
        <v>7.502669081367741</v>
      </c>
      <c r="D4026" s="19">
        <v>4.7274460114881389</v>
      </c>
    </row>
    <row r="4027" spans="1:4" x14ac:dyDescent="0.25">
      <c r="A4027" s="22">
        <v>4015</v>
      </c>
      <c r="B4027" s="19">
        <v>8.6890154892536486</v>
      </c>
      <c r="C4027" s="19">
        <v>7.5026703994997668</v>
      </c>
      <c r="D4027" s="19">
        <v>4.7274409980800769</v>
      </c>
    </row>
    <row r="4028" spans="1:4" x14ac:dyDescent="0.25">
      <c r="A4028" s="22">
        <v>4016</v>
      </c>
      <c r="B4028" s="19">
        <v>8.6890223865091265</v>
      </c>
      <c r="C4028" s="19">
        <v>7.5026717148506838</v>
      </c>
      <c r="D4028" s="19">
        <v>4.7274359947406497</v>
      </c>
    </row>
    <row r="4029" spans="1:4" x14ac:dyDescent="0.25">
      <c r="A4029" s="22">
        <v>4017</v>
      </c>
      <c r="B4029" s="19">
        <v>8.6890292696970803</v>
      </c>
      <c r="C4029" s="19">
        <v>7.502673027426332</v>
      </c>
      <c r="D4029" s="19">
        <v>4.7274310014499843</v>
      </c>
    </row>
    <row r="4030" spans="1:4" x14ac:dyDescent="0.25">
      <c r="A4030" s="22">
        <v>4018</v>
      </c>
      <c r="B4030" s="19">
        <v>8.6890361388458182</v>
      </c>
      <c r="C4030" s="19">
        <v>7.5026743372324844</v>
      </c>
      <c r="D4030" s="19">
        <v>4.7274260181882477</v>
      </c>
    </row>
    <row r="4031" spans="1:4" x14ac:dyDescent="0.25">
      <c r="A4031" s="22">
        <v>4019</v>
      </c>
      <c r="B4031" s="19">
        <v>8.6890429939835876</v>
      </c>
      <c r="C4031" s="19">
        <v>7.5026756442750031</v>
      </c>
      <c r="D4031" s="19">
        <v>4.727421044935638</v>
      </c>
    </row>
    <row r="4032" spans="1:4" x14ac:dyDescent="0.25">
      <c r="A4032" s="22">
        <v>4020</v>
      </c>
      <c r="B4032" s="19">
        <v>8.6890498351385403</v>
      </c>
      <c r="C4032" s="19">
        <v>7.502676948559639</v>
      </c>
      <c r="D4032" s="19">
        <v>4.7274160816724153</v>
      </c>
    </row>
    <row r="4033" spans="1:4" x14ac:dyDescent="0.25">
      <c r="A4033" s="22">
        <v>4021</v>
      </c>
      <c r="B4033" s="19">
        <v>8.689056662338789</v>
      </c>
      <c r="C4033" s="19">
        <v>7.5026782500921874</v>
      </c>
      <c r="D4033" s="19">
        <v>4.72741112837884</v>
      </c>
    </row>
    <row r="4034" spans="1:4" x14ac:dyDescent="0.25">
      <c r="A4034" s="22">
        <v>4022</v>
      </c>
      <c r="B4034" s="19">
        <v>8.6890634756124463</v>
      </c>
      <c r="C4034" s="19">
        <v>7.5026795488784215</v>
      </c>
      <c r="D4034" s="19">
        <v>4.7274061850352478</v>
      </c>
    </row>
    <row r="4035" spans="1:4" x14ac:dyDescent="0.25">
      <c r="A4035" s="22">
        <v>4023</v>
      </c>
      <c r="B4035" s="19">
        <v>8.6890702749874862</v>
      </c>
      <c r="C4035" s="19">
        <v>7.5026808449240923</v>
      </c>
      <c r="D4035" s="19">
        <v>4.7274012516219877</v>
      </c>
    </row>
    <row r="4036" spans="1:4" x14ac:dyDescent="0.25">
      <c r="A4036" s="22">
        <v>4024</v>
      </c>
      <c r="B4036" s="19">
        <v>8.6890770604918686</v>
      </c>
      <c r="C4036" s="19">
        <v>7.5026821382349507</v>
      </c>
      <c r="D4036" s="19">
        <v>4.727396328119462</v>
      </c>
    </row>
    <row r="4037" spans="1:4" x14ac:dyDescent="0.25">
      <c r="A4037" s="22">
        <v>4025</v>
      </c>
      <c r="B4037" s="19">
        <v>8.6890838321535213</v>
      </c>
      <c r="C4037" s="19">
        <v>7.5026834288167255</v>
      </c>
      <c r="D4037" s="19">
        <v>4.7273914145080997</v>
      </c>
    </row>
    <row r="4038" spans="1:4" x14ac:dyDescent="0.25">
      <c r="A4038" s="22">
        <v>4026</v>
      </c>
      <c r="B4038" s="19">
        <v>8.6890905900002693</v>
      </c>
      <c r="C4038" s="19">
        <v>7.5026847166751454</v>
      </c>
      <c r="D4038" s="19">
        <v>4.7273865107683699</v>
      </c>
    </row>
    <row r="4039" spans="1:4" x14ac:dyDescent="0.25">
      <c r="A4039" s="22">
        <v>4027</v>
      </c>
      <c r="B4039" s="19">
        <v>8.6890973340598912</v>
      </c>
      <c r="C4039" s="19">
        <v>7.5026860018158947</v>
      </c>
      <c r="D4039" s="19">
        <v>4.7273816168807992</v>
      </c>
    </row>
    <row r="4040" spans="1:4" x14ac:dyDescent="0.25">
      <c r="A4040" s="22">
        <v>4028</v>
      </c>
      <c r="B4040" s="19">
        <v>8.6891040643601656</v>
      </c>
      <c r="C4040" s="19">
        <v>7.5026872842447245</v>
      </c>
      <c r="D4040" s="19">
        <v>4.7273767328259053</v>
      </c>
    </row>
    <row r="4041" spans="1:4" x14ac:dyDescent="0.25">
      <c r="A4041" s="22">
        <v>4029</v>
      </c>
      <c r="B4041" s="19">
        <v>8.6891107809287327</v>
      </c>
      <c r="C4041" s="19">
        <v>7.5026885639672525</v>
      </c>
      <c r="D4041" s="19">
        <v>4.7273718585842861</v>
      </c>
    </row>
    <row r="4042" spans="1:4" x14ac:dyDescent="0.25">
      <c r="A4042" s="22">
        <v>4030</v>
      </c>
      <c r="B4042" s="19">
        <v>8.6891174837932397</v>
      </c>
      <c r="C4042" s="19">
        <v>7.5026898409892073</v>
      </c>
      <c r="D4042" s="19">
        <v>4.7273669941365659</v>
      </c>
    </row>
    <row r="4043" spans="1:4" x14ac:dyDescent="0.25">
      <c r="A4043" s="22">
        <v>4031</v>
      </c>
      <c r="B4043" s="19">
        <v>8.6891241729812663</v>
      </c>
      <c r="C4043" s="19">
        <v>7.5026911153162512</v>
      </c>
      <c r="D4043" s="19">
        <v>4.7273621394633958</v>
      </c>
    </row>
    <row r="4044" spans="1:4" x14ac:dyDescent="0.25">
      <c r="A4044" s="22">
        <v>4032</v>
      </c>
      <c r="B4044" s="19">
        <v>8.6891308485203211</v>
      </c>
      <c r="C4044" s="19">
        <v>7.5026923869539797</v>
      </c>
      <c r="D4044" s="19">
        <v>4.72735729454548</v>
      </c>
    </row>
    <row r="4045" spans="1:4" x14ac:dyDescent="0.25">
      <c r="A4045" s="22">
        <v>4033</v>
      </c>
      <c r="B4045" s="19">
        <v>8.689137510437849</v>
      </c>
      <c r="C4045" s="19">
        <v>7.502693655908077</v>
      </c>
      <c r="D4045" s="19">
        <v>4.7273524593635541</v>
      </c>
    </row>
    <row r="4046" spans="1:4" x14ac:dyDescent="0.25">
      <c r="A4046" s="22">
        <v>4034</v>
      </c>
      <c r="B4046" s="19">
        <v>8.689144158761275</v>
      </c>
      <c r="C4046" s="19">
        <v>7.5026949221841832</v>
      </c>
      <c r="D4046" s="19">
        <v>4.7273476338983711</v>
      </c>
    </row>
    <row r="4047" spans="1:4" x14ac:dyDescent="0.25">
      <c r="A4047" s="22">
        <v>4035</v>
      </c>
      <c r="B4047" s="19">
        <v>8.6891507935179746</v>
      </c>
      <c r="C4047" s="19">
        <v>7.5026961857878716</v>
      </c>
      <c r="D4047" s="19">
        <v>4.7273428181307597</v>
      </c>
    </row>
    <row r="4048" spans="1:4" x14ac:dyDescent="0.25">
      <c r="A4048" s="22">
        <v>4036</v>
      </c>
      <c r="B4048" s="19">
        <v>8.6891574147352379</v>
      </c>
      <c r="C4048" s="19">
        <v>7.5026974467247598</v>
      </c>
      <c r="D4048" s="19">
        <v>4.7273380120415487</v>
      </c>
    </row>
    <row r="4049" spans="1:4" x14ac:dyDescent="0.25">
      <c r="A4049" s="22">
        <v>4037</v>
      </c>
      <c r="B4049" s="19">
        <v>8.6891640224402877</v>
      </c>
      <c r="C4049" s="19">
        <v>7.5026987050004434</v>
      </c>
      <c r="D4049" s="19">
        <v>4.7273332156116332</v>
      </c>
    </row>
    <row r="4050" spans="1:4" x14ac:dyDescent="0.25">
      <c r="A4050" s="22">
        <v>4038</v>
      </c>
      <c r="B4050" s="19">
        <v>8.6891706166603235</v>
      </c>
      <c r="C4050" s="19">
        <v>7.502699960620518</v>
      </c>
      <c r="D4050" s="19">
        <v>4.7273284288219175</v>
      </c>
    </row>
    <row r="4051" spans="1:4" x14ac:dyDescent="0.25">
      <c r="A4051" s="22">
        <v>4039</v>
      </c>
      <c r="B4051" s="19">
        <v>8.6891771974225271</v>
      </c>
      <c r="C4051" s="19">
        <v>7.5027012135905125</v>
      </c>
      <c r="D4051" s="19">
        <v>4.7273236516533679</v>
      </c>
    </row>
    <row r="4052" spans="1:4" x14ac:dyDescent="0.25">
      <c r="A4052" s="22">
        <v>4040</v>
      </c>
      <c r="B4052" s="19">
        <v>8.689183764753917</v>
      </c>
      <c r="C4052" s="19">
        <v>7.5027024639160445</v>
      </c>
      <c r="D4052" s="19">
        <v>4.7273188840869684</v>
      </c>
    </row>
    <row r="4053" spans="1:4" x14ac:dyDescent="0.25">
      <c r="A4053" s="22">
        <v>4041</v>
      </c>
      <c r="B4053" s="19">
        <v>8.6891903186815824</v>
      </c>
      <c r="C4053" s="19">
        <v>7.5027037116025985</v>
      </c>
      <c r="D4053" s="19">
        <v>4.727314126103761</v>
      </c>
    </row>
    <row r="4054" spans="1:4" x14ac:dyDescent="0.25">
      <c r="A4054" s="22">
        <v>4042</v>
      </c>
      <c r="B4054" s="19">
        <v>8.6891968592324851</v>
      </c>
      <c r="C4054" s="19">
        <v>7.502704956655748</v>
      </c>
      <c r="D4054" s="19">
        <v>4.7273093776847963</v>
      </c>
    </row>
    <row r="4055" spans="1:4" x14ac:dyDescent="0.25">
      <c r="A4055" s="22">
        <v>4043</v>
      </c>
      <c r="B4055" s="19">
        <v>8.6892033864335527</v>
      </c>
      <c r="C4055" s="19">
        <v>7.5027061990809774</v>
      </c>
      <c r="D4055" s="19">
        <v>4.7273046388111872</v>
      </c>
    </row>
    <row r="4056" spans="1:4" x14ac:dyDescent="0.25">
      <c r="A4056" s="22">
        <v>4044</v>
      </c>
      <c r="B4056" s="19">
        <v>8.689209900311635</v>
      </c>
      <c r="C4056" s="19">
        <v>7.5027074388838377</v>
      </c>
      <c r="D4056" s="19">
        <v>4.7272999094640689</v>
      </c>
    </row>
    <row r="4057" spans="1:4" x14ac:dyDescent="0.25">
      <c r="A4057" s="22">
        <v>4045</v>
      </c>
      <c r="B4057" s="19">
        <v>8.6892164008935744</v>
      </c>
      <c r="C4057" s="19">
        <v>7.5027086760698136</v>
      </c>
      <c r="D4057" s="19">
        <v>4.7272951896246163</v>
      </c>
    </row>
    <row r="4058" spans="1:4" x14ac:dyDescent="0.25">
      <c r="A4058" s="22">
        <v>4046</v>
      </c>
      <c r="B4058" s="19">
        <v>8.6892228882061282</v>
      </c>
      <c r="C4058" s="19">
        <v>7.5027099106443895</v>
      </c>
      <c r="D4058" s="19">
        <v>4.7272904792740311</v>
      </c>
    </row>
    <row r="4059" spans="1:4" x14ac:dyDescent="0.25">
      <c r="A4059" s="22">
        <v>4047</v>
      </c>
      <c r="B4059" s="19">
        <v>8.6892293622760306</v>
      </c>
      <c r="C4059" s="19">
        <v>7.5027111426130499</v>
      </c>
      <c r="D4059" s="19">
        <v>4.7272857783935729</v>
      </c>
    </row>
    <row r="4060" spans="1:4" x14ac:dyDescent="0.25">
      <c r="A4060" s="22">
        <v>4048</v>
      </c>
      <c r="B4060" s="19">
        <v>8.6892358231299038</v>
      </c>
      <c r="C4060" s="19">
        <v>7.5027123719812572</v>
      </c>
      <c r="D4060" s="19">
        <v>4.7272810869645276</v>
      </c>
    </row>
    <row r="4061" spans="1:4" x14ac:dyDescent="0.25">
      <c r="A4061" s="22">
        <v>4049</v>
      </c>
      <c r="B4061" s="19">
        <v>8.6892422707943737</v>
      </c>
      <c r="C4061" s="19">
        <v>7.5027135987544513</v>
      </c>
      <c r="D4061" s="19">
        <v>4.7272764049682081</v>
      </c>
    </row>
    <row r="4062" spans="1:4" x14ac:dyDescent="0.25">
      <c r="A4062" s="22">
        <v>4050</v>
      </c>
      <c r="B4062" s="19">
        <v>8.6892487052960163</v>
      </c>
      <c r="C4062" s="19">
        <v>7.5027148229380947</v>
      </c>
      <c r="D4062" s="19">
        <v>4.7272717323859759</v>
      </c>
    </row>
    <row r="4063" spans="1:4" x14ac:dyDescent="0.25">
      <c r="A4063" s="22">
        <v>4051</v>
      </c>
      <c r="B4063" s="19">
        <v>8.6892551266612994</v>
      </c>
      <c r="C4063" s="19">
        <v>7.5027160445376051</v>
      </c>
      <c r="D4063" s="19">
        <v>4.7272670691992191</v>
      </c>
    </row>
    <row r="4064" spans="1:4" x14ac:dyDescent="0.25">
      <c r="A4064" s="22">
        <v>4052</v>
      </c>
      <c r="B4064" s="19">
        <v>8.6892615349166924</v>
      </c>
      <c r="C4064" s="19">
        <v>7.5027172635584005</v>
      </c>
      <c r="D4064" s="19">
        <v>4.7272624153893572</v>
      </c>
    </row>
    <row r="4065" spans="1:4" x14ac:dyDescent="0.25">
      <c r="A4065" s="22">
        <v>4053</v>
      </c>
      <c r="B4065" s="19">
        <v>8.6892679300885955</v>
      </c>
      <c r="C4065" s="19">
        <v>7.502718480005921</v>
      </c>
      <c r="D4065" s="19">
        <v>4.727257770937876</v>
      </c>
    </row>
    <row r="4066" spans="1:4" x14ac:dyDescent="0.25">
      <c r="A4066" s="22">
        <v>4054</v>
      </c>
      <c r="B4066" s="19">
        <v>8.6892743122033433</v>
      </c>
      <c r="C4066" s="19">
        <v>7.5027196938855178</v>
      </c>
      <c r="D4066" s="19">
        <v>4.7272531358262571</v>
      </c>
    </row>
    <row r="4067" spans="1:4" x14ac:dyDescent="0.25">
      <c r="A4067" s="22">
        <v>4055</v>
      </c>
      <c r="B4067" s="19">
        <v>8.6892806812872259</v>
      </c>
      <c r="C4067" s="19">
        <v>7.5027209052026089</v>
      </c>
      <c r="D4067" s="19">
        <v>4.7272485100360528</v>
      </c>
    </row>
    <row r="4068" spans="1:4" x14ac:dyDescent="0.25">
      <c r="A4068" s="22">
        <v>4056</v>
      </c>
      <c r="B4068" s="19">
        <v>8.6892870373665119</v>
      </c>
      <c r="C4068" s="19">
        <v>7.5027221139625455</v>
      </c>
      <c r="D4068" s="19">
        <v>4.7272438935488115</v>
      </c>
    </row>
    <row r="4069" spans="1:4" x14ac:dyDescent="0.25">
      <c r="A4069" s="22">
        <v>4057</v>
      </c>
      <c r="B4069" s="19">
        <v>8.6892933804673547</v>
      </c>
      <c r="C4069" s="19">
        <v>7.5027233201707011</v>
      </c>
      <c r="D4069" s="19">
        <v>4.727239286346161</v>
      </c>
    </row>
    <row r="4070" spans="1:4" x14ac:dyDescent="0.25">
      <c r="A4070" s="22">
        <v>4058</v>
      </c>
      <c r="B4070" s="19">
        <v>8.6892997106159164</v>
      </c>
      <c r="C4070" s="19">
        <v>7.5027245238324491</v>
      </c>
      <c r="D4070" s="19">
        <v>4.7272346884097338</v>
      </c>
    </row>
    <row r="4071" spans="1:4" x14ac:dyDescent="0.25">
      <c r="A4071" s="22">
        <v>4059</v>
      </c>
      <c r="B4071" s="19">
        <v>8.6893060278382848</v>
      </c>
      <c r="C4071" s="19">
        <v>7.5027257249530965</v>
      </c>
      <c r="D4071" s="19">
        <v>4.7272300997212024</v>
      </c>
    </row>
    <row r="4072" spans="1:4" x14ac:dyDescent="0.25">
      <c r="A4072" s="22">
        <v>4060</v>
      </c>
      <c r="B4072" s="19">
        <v>8.6893123321604815</v>
      </c>
      <c r="C4072" s="19">
        <v>7.5027269235379945</v>
      </c>
      <c r="D4072" s="19">
        <v>4.727225520262297</v>
      </c>
    </row>
    <row r="4073" spans="1:4" x14ac:dyDescent="0.25">
      <c r="A4073" s="22">
        <v>4061</v>
      </c>
      <c r="B4073" s="19">
        <v>8.6893186236084894</v>
      </c>
      <c r="C4073" s="19">
        <v>7.5027281195924722</v>
      </c>
      <c r="D4073" s="19">
        <v>4.7272209500147522</v>
      </c>
    </row>
    <row r="4074" spans="1:4" x14ac:dyDescent="0.25">
      <c r="A4074" s="22">
        <v>4062</v>
      </c>
      <c r="B4074" s="19">
        <v>8.6893249022082397</v>
      </c>
      <c r="C4074" s="19">
        <v>7.5027293131218142</v>
      </c>
      <c r="D4074" s="19">
        <v>4.7272163889603602</v>
      </c>
    </row>
    <row r="4075" spans="1:4" x14ac:dyDescent="0.25">
      <c r="A4075" s="22">
        <v>4063</v>
      </c>
      <c r="B4075" s="19">
        <v>8.6893311679856247</v>
      </c>
      <c r="C4075" s="19">
        <v>7.5027305041313053</v>
      </c>
      <c r="D4075" s="19">
        <v>4.7272118370809268</v>
      </c>
    </row>
    <row r="4076" spans="1:4" x14ac:dyDescent="0.25">
      <c r="A4076" s="22">
        <v>4064</v>
      </c>
      <c r="B4076" s="19">
        <v>8.6893374209664707</v>
      </c>
      <c r="C4076" s="19">
        <v>7.5027316926262744</v>
      </c>
      <c r="D4076" s="19">
        <v>4.7272072943583243</v>
      </c>
    </row>
    <row r="4077" spans="1:4" x14ac:dyDescent="0.25">
      <c r="A4077" s="22">
        <v>4065</v>
      </c>
      <c r="B4077" s="19">
        <v>8.6893436611765296</v>
      </c>
      <c r="C4077" s="19">
        <v>7.502732878611984</v>
      </c>
      <c r="D4077" s="19">
        <v>4.7272027607744338</v>
      </c>
    </row>
    <row r="4078" spans="1:4" x14ac:dyDescent="0.25">
      <c r="A4078" s="22">
        <v>4066</v>
      </c>
      <c r="B4078" s="19">
        <v>8.6893498886415621</v>
      </c>
      <c r="C4078" s="19">
        <v>7.5027340620936744</v>
      </c>
      <c r="D4078" s="19">
        <v>4.727198236311172</v>
      </c>
    </row>
    <row r="4079" spans="1:4" x14ac:dyDescent="0.25">
      <c r="A4079" s="22">
        <v>4067</v>
      </c>
      <c r="B4079" s="19">
        <v>8.6893561033872366</v>
      </c>
      <c r="C4079" s="19">
        <v>7.5027352430766081</v>
      </c>
      <c r="D4079" s="19">
        <v>4.7271937209505177</v>
      </c>
    </row>
    <row r="4080" spans="1:4" x14ac:dyDescent="0.25">
      <c r="A4080" s="22">
        <v>4068</v>
      </c>
      <c r="B4080" s="19">
        <v>8.6893623054391753</v>
      </c>
      <c r="C4080" s="19">
        <v>7.5027364215660475</v>
      </c>
      <c r="D4080" s="19">
        <v>4.7271892146744454</v>
      </c>
    </row>
    <row r="4081" spans="1:4" x14ac:dyDescent="0.25">
      <c r="A4081" s="22">
        <v>4069</v>
      </c>
      <c r="B4081" s="19">
        <v>8.6893684948229364</v>
      </c>
      <c r="C4081" s="19">
        <v>7.5027375975671884</v>
      </c>
      <c r="D4081" s="19">
        <v>4.7271847174649961</v>
      </c>
    </row>
    <row r="4082" spans="1:4" x14ac:dyDescent="0.25">
      <c r="A4082" s="22">
        <v>4070</v>
      </c>
      <c r="B4082" s="19">
        <v>8.6893746715640763</v>
      </c>
      <c r="C4082" s="19">
        <v>7.5027387710852933</v>
      </c>
      <c r="D4082" s="19">
        <v>4.7271802293042331</v>
      </c>
    </row>
    <row r="4083" spans="1:4" x14ac:dyDescent="0.25">
      <c r="A4083" s="22">
        <v>4071</v>
      </c>
      <c r="B4083" s="19">
        <v>8.68938083568802</v>
      </c>
      <c r="C4083" s="19">
        <v>7.5027399421255359</v>
      </c>
      <c r="D4083" s="19">
        <v>4.7271757501742506</v>
      </c>
    </row>
    <row r="4084" spans="1:4" x14ac:dyDescent="0.25">
      <c r="A4084" s="22">
        <v>4072</v>
      </c>
      <c r="B4084" s="19">
        <v>8.6893869872202387</v>
      </c>
      <c r="C4084" s="19">
        <v>7.5027411106931341</v>
      </c>
      <c r="D4084" s="19">
        <v>4.7271712800571786</v>
      </c>
    </row>
    <row r="4085" spans="1:4" x14ac:dyDescent="0.25">
      <c r="A4085" s="22">
        <v>4073</v>
      </c>
      <c r="B4085" s="19">
        <v>8.6893931261860846</v>
      </c>
      <c r="C4085" s="19">
        <v>7.5027422767932617</v>
      </c>
      <c r="D4085" s="19">
        <v>4.7271668189351956</v>
      </c>
    </row>
    <row r="4086" spans="1:4" x14ac:dyDescent="0.25">
      <c r="A4086" s="22">
        <v>4074</v>
      </c>
      <c r="B4086" s="19">
        <v>8.6893992526108974</v>
      </c>
      <c r="C4086" s="19">
        <v>7.5027434404311144</v>
      </c>
      <c r="D4086" s="19">
        <v>4.7271623667904983</v>
      </c>
    </row>
    <row r="4087" spans="1:4" x14ac:dyDescent="0.25">
      <c r="A4087" s="22">
        <v>4075</v>
      </c>
      <c r="B4087" s="19">
        <v>8.6894053665198978</v>
      </c>
      <c r="C4087" s="19">
        <v>7.5027446016118438</v>
      </c>
      <c r="D4087" s="19">
        <v>4.7271579236053274</v>
      </c>
    </row>
    <row r="4088" spans="1:4" x14ac:dyDescent="0.25">
      <c r="A4088" s="22">
        <v>4076</v>
      </c>
      <c r="B4088" s="19">
        <v>8.6894114679383794</v>
      </c>
      <c r="C4088" s="19">
        <v>7.5027457603406011</v>
      </c>
      <c r="D4088" s="19">
        <v>4.7271534893619416</v>
      </c>
    </row>
    <row r="4089" spans="1:4" x14ac:dyDescent="0.25">
      <c r="A4089" s="22">
        <v>4077</v>
      </c>
      <c r="B4089" s="19">
        <v>8.6894175568914545</v>
      </c>
      <c r="C4089" s="19">
        <v>7.5027469166225602</v>
      </c>
      <c r="D4089" s="19">
        <v>4.7271490640426661</v>
      </c>
    </row>
    <row r="4090" spans="1:4" x14ac:dyDescent="0.25">
      <c r="A4090" s="22">
        <v>4078</v>
      </c>
      <c r="B4090" s="19">
        <v>8.6894236334042816</v>
      </c>
      <c r="C4090" s="19">
        <v>7.502748070462828</v>
      </c>
      <c r="D4090" s="19">
        <v>4.7271446476298173</v>
      </c>
    </row>
    <row r="4091" spans="1:4" x14ac:dyDescent="0.25">
      <c r="A4091" s="22">
        <v>4079</v>
      </c>
      <c r="B4091" s="19">
        <v>8.6894296975019039</v>
      </c>
      <c r="C4091" s="19">
        <v>7.5027492218665115</v>
      </c>
      <c r="D4091" s="19">
        <v>4.7271402401057916</v>
      </c>
    </row>
    <row r="4092" spans="1:4" x14ac:dyDescent="0.25">
      <c r="A4092" s="22">
        <v>4080</v>
      </c>
      <c r="B4092" s="19">
        <v>8.6894357492093732</v>
      </c>
      <c r="C4092" s="19">
        <v>7.5027503708387622</v>
      </c>
      <c r="D4092" s="19">
        <v>4.7271358414529852</v>
      </c>
    </row>
    <row r="4093" spans="1:4" x14ac:dyDescent="0.25">
      <c r="A4093" s="22">
        <v>4081</v>
      </c>
      <c r="B4093" s="19">
        <v>8.689441788551644</v>
      </c>
      <c r="C4093" s="19">
        <v>7.5027515173846648</v>
      </c>
      <c r="D4093" s="19">
        <v>4.7271314516538343</v>
      </c>
    </row>
    <row r="4094" spans="1:4" x14ac:dyDescent="0.25">
      <c r="A4094" s="22">
        <v>4082</v>
      </c>
      <c r="B4094" s="19">
        <v>8.6894478155536525</v>
      </c>
      <c r="C4094" s="19">
        <v>7.5027526615093265</v>
      </c>
      <c r="D4094" s="19">
        <v>4.7271270706908286</v>
      </c>
    </row>
    <row r="4095" spans="1:4" x14ac:dyDescent="0.25">
      <c r="A4095" s="22">
        <v>4083</v>
      </c>
      <c r="B4095" s="19">
        <v>8.6894538302402466</v>
      </c>
      <c r="C4095" s="19">
        <v>7.5027538032177876</v>
      </c>
      <c r="D4095" s="19">
        <v>4.7271226985464709</v>
      </c>
    </row>
    <row r="4096" spans="1:4" x14ac:dyDescent="0.25">
      <c r="A4096" s="22">
        <v>4084</v>
      </c>
      <c r="B4096" s="19">
        <v>8.6894598326362917</v>
      </c>
      <c r="C4096" s="19">
        <v>7.5027549425151552</v>
      </c>
      <c r="D4096" s="19">
        <v>4.7271183352032997</v>
      </c>
    </row>
    <row r="4097" spans="1:4" x14ac:dyDescent="0.25">
      <c r="A4097" s="22">
        <v>4085</v>
      </c>
      <c r="B4097" s="19">
        <v>8.6894658227665289</v>
      </c>
      <c r="C4097" s="19">
        <v>7.5027560794064918</v>
      </c>
      <c r="D4097" s="19">
        <v>4.7271139806439111</v>
      </c>
    </row>
    <row r="4098" spans="1:4" x14ac:dyDescent="0.25">
      <c r="A4098" s="22">
        <v>4086</v>
      </c>
      <c r="B4098" s="19">
        <v>8.6894718006557135</v>
      </c>
      <c r="C4098" s="19">
        <v>7.5027572138968157</v>
      </c>
      <c r="D4098" s="19">
        <v>4.7271096348509012</v>
      </c>
    </row>
    <row r="4099" spans="1:4" x14ac:dyDescent="0.25">
      <c r="A4099" s="22">
        <v>4087</v>
      </c>
      <c r="B4099" s="19">
        <v>8.6894777663285119</v>
      </c>
      <c r="C4099" s="19">
        <v>7.5027583459911895</v>
      </c>
      <c r="D4099" s="19">
        <v>4.727105297806915</v>
      </c>
    </row>
    <row r="4100" spans="1:4" x14ac:dyDescent="0.25">
      <c r="A4100" s="22">
        <v>4088</v>
      </c>
      <c r="B4100" s="19">
        <v>8.6894837198095551</v>
      </c>
      <c r="C4100" s="19">
        <v>7.5027594756946092</v>
      </c>
      <c r="D4100" s="19">
        <v>4.7271009694946331</v>
      </c>
    </row>
    <row r="4101" spans="1:4" x14ac:dyDescent="0.25">
      <c r="A4101" s="22">
        <v>4089</v>
      </c>
      <c r="B4101" s="19">
        <v>8.689489661123396</v>
      </c>
      <c r="C4101" s="19">
        <v>7.5027606030121374</v>
      </c>
      <c r="D4101" s="19">
        <v>4.7270966498967804</v>
      </c>
    </row>
    <row r="4102" spans="1:4" x14ac:dyDescent="0.25">
      <c r="A4102" s="22">
        <v>4090</v>
      </c>
      <c r="B4102" s="19">
        <v>8.6894955902946158</v>
      </c>
      <c r="C4102" s="19">
        <v>7.5027617279487702</v>
      </c>
      <c r="D4102" s="19">
        <v>4.7270923389960773</v>
      </c>
    </row>
    <row r="4103" spans="1:4" x14ac:dyDescent="0.25">
      <c r="A4103" s="22">
        <v>4091</v>
      </c>
      <c r="B4103" s="19">
        <v>8.6895015073476412</v>
      </c>
      <c r="C4103" s="19">
        <v>7.5027628505094812</v>
      </c>
      <c r="D4103" s="19">
        <v>4.7270880367753199</v>
      </c>
    </row>
    <row r="4104" spans="1:4" x14ac:dyDescent="0.25">
      <c r="A4104" s="22">
        <v>4092</v>
      </c>
      <c r="B4104" s="19">
        <v>8.6895074123069627</v>
      </c>
      <c r="C4104" s="19">
        <v>7.5027639706992666</v>
      </c>
      <c r="D4104" s="19">
        <v>4.7270837432173218</v>
      </c>
    </row>
    <row r="4105" spans="1:4" x14ac:dyDescent="0.25">
      <c r="A4105" s="22">
        <v>4093</v>
      </c>
      <c r="B4105" s="19">
        <v>8.6895133051969395</v>
      </c>
      <c r="C4105" s="19">
        <v>7.5027650885231223</v>
      </c>
      <c r="D4105" s="19">
        <v>4.7270794583049192</v>
      </c>
    </row>
    <row r="4106" spans="1:4" x14ac:dyDescent="0.25">
      <c r="A4106" s="22">
        <v>4094</v>
      </c>
      <c r="B4106" s="19">
        <v>8.689519186041883</v>
      </c>
      <c r="C4106" s="19">
        <v>7.5027662039859777</v>
      </c>
      <c r="D4106" s="19">
        <v>4.7270751820210011</v>
      </c>
    </row>
    <row r="4107" spans="1:4" x14ac:dyDescent="0.25">
      <c r="A4107" s="22">
        <v>4095</v>
      </c>
      <c r="B4107" s="19">
        <v>8.6895250548661309</v>
      </c>
      <c r="C4107" s="19">
        <v>7.5027673170928288</v>
      </c>
      <c r="D4107" s="19">
        <v>4.7270709143484746</v>
      </c>
    </row>
    <row r="4108" spans="1:4" x14ac:dyDescent="0.25">
      <c r="A4108" s="22">
        <v>4096</v>
      </c>
      <c r="B4108" s="19">
        <v>8.689530911693911</v>
      </c>
      <c r="C4108" s="19">
        <v>7.5027684278485829</v>
      </c>
      <c r="D4108" s="19">
        <v>4.7270666552702822</v>
      </c>
    </row>
    <row r="4109" spans="1:4" x14ac:dyDescent="0.25">
      <c r="A4109" s="22">
        <v>4097</v>
      </c>
      <c r="B4109" s="19">
        <v>8.6895367565493977</v>
      </c>
      <c r="C4109" s="19">
        <v>7.5027695362581914</v>
      </c>
      <c r="D4109" s="19">
        <v>4.727062404769411</v>
      </c>
    </row>
    <row r="4110" spans="1:4" x14ac:dyDescent="0.25">
      <c r="A4110" s="22">
        <v>4098</v>
      </c>
      <c r="B4110" s="19">
        <v>8.6895425894567335</v>
      </c>
      <c r="C4110" s="19">
        <v>7.5027706423265839</v>
      </c>
      <c r="D4110" s="19">
        <v>4.7270581628288566</v>
      </c>
    </row>
    <row r="4111" spans="1:4" x14ac:dyDescent="0.25">
      <c r="A4111" s="22">
        <v>4099</v>
      </c>
      <c r="B4111" s="19">
        <v>8.6895484104400502</v>
      </c>
      <c r="C4111" s="19">
        <v>7.5027717460586674</v>
      </c>
      <c r="D4111" s="19">
        <v>4.7270539294316816</v>
      </c>
    </row>
    <row r="4112" spans="1:4" x14ac:dyDescent="0.25">
      <c r="A4112" s="22">
        <v>4100</v>
      </c>
      <c r="B4112" s="19">
        <v>8.6895542195233766</v>
      </c>
      <c r="C4112" s="19">
        <v>7.5027728474593491</v>
      </c>
      <c r="D4112" s="19">
        <v>4.7270497045609483</v>
      </c>
    </row>
    <row r="4113" spans="1:4" x14ac:dyDescent="0.25">
      <c r="A4113" s="22">
        <v>4101</v>
      </c>
      <c r="B4113" s="19">
        <v>8.689560016730713</v>
      </c>
      <c r="C4113" s="19">
        <v>7.5027739465335141</v>
      </c>
      <c r="D4113" s="19">
        <v>4.727045488199777</v>
      </c>
    </row>
    <row r="4114" spans="1:4" x14ac:dyDescent="0.25">
      <c r="A4114" s="22">
        <v>4102</v>
      </c>
      <c r="B4114" s="19">
        <v>8.6895658020859976</v>
      </c>
      <c r="C4114" s="19">
        <v>7.5027750432860474</v>
      </c>
      <c r="D4114" s="19">
        <v>4.7270412803313056</v>
      </c>
    </row>
    <row r="4115" spans="1:4" x14ac:dyDescent="0.25">
      <c r="A4115" s="22">
        <v>4103</v>
      </c>
      <c r="B4115" s="19">
        <v>8.6895715756131651</v>
      </c>
      <c r="C4115" s="19">
        <v>7.502776137721856</v>
      </c>
      <c r="D4115" s="19">
        <v>4.7270370809387119</v>
      </c>
    </row>
    <row r="4116" spans="1:4" x14ac:dyDescent="0.25">
      <c r="A4116" s="22">
        <v>4104</v>
      </c>
      <c r="B4116" s="19">
        <v>8.6895773373360861</v>
      </c>
      <c r="C4116" s="19">
        <v>7.5027772298457363</v>
      </c>
      <c r="D4116" s="19">
        <v>4.7270328900051917</v>
      </c>
    </row>
    <row r="4117" spans="1:4" x14ac:dyDescent="0.25">
      <c r="A4117" s="22">
        <v>4105</v>
      </c>
      <c r="B4117" s="19">
        <v>8.6895830872785176</v>
      </c>
      <c r="C4117" s="19">
        <v>7.5027783196625952</v>
      </c>
      <c r="D4117" s="19">
        <v>4.7270287075140027</v>
      </c>
    </row>
    <row r="4118" spans="1:4" x14ac:dyDescent="0.25">
      <c r="A4118" s="22">
        <v>4106</v>
      </c>
      <c r="B4118" s="19">
        <v>8.6895888254642895</v>
      </c>
      <c r="C4118" s="19">
        <v>7.5027794071772735</v>
      </c>
      <c r="D4118" s="19">
        <v>4.7270245334484207</v>
      </c>
    </row>
    <row r="4119" spans="1:4" x14ac:dyDescent="0.25">
      <c r="A4119" s="22">
        <v>4107</v>
      </c>
      <c r="B4119" s="19">
        <v>8.6895945519170681</v>
      </c>
      <c r="C4119" s="19">
        <v>7.5027804923945673</v>
      </c>
      <c r="D4119" s="19">
        <v>4.7270203677917211</v>
      </c>
    </row>
    <row r="4120" spans="1:4" x14ac:dyDescent="0.25">
      <c r="A4120" s="22">
        <v>4108</v>
      </c>
      <c r="B4120" s="19">
        <v>8.6896002666605465</v>
      </c>
      <c r="C4120" s="19">
        <v>7.5027815753193394</v>
      </c>
      <c r="D4120" s="19">
        <v>4.7270162105272684</v>
      </c>
    </row>
    <row r="4121" spans="1:4" x14ac:dyDescent="0.25">
      <c r="A4121" s="22">
        <v>4109</v>
      </c>
      <c r="B4121" s="19">
        <v>8.6896059697183716</v>
      </c>
      <c r="C4121" s="19">
        <v>7.5027826559563637</v>
      </c>
      <c r="D4121" s="19">
        <v>4.7270120616384226</v>
      </c>
    </row>
    <row r="4122" spans="1:4" x14ac:dyDescent="0.25">
      <c r="A4122" s="22">
        <v>4110</v>
      </c>
      <c r="B4122" s="19">
        <v>8.6896116611140606</v>
      </c>
      <c r="C4122" s="19">
        <v>7.5027837343104808</v>
      </c>
      <c r="D4122" s="19">
        <v>4.7270079211086014</v>
      </c>
    </row>
    <row r="4123" spans="1:4" x14ac:dyDescent="0.25">
      <c r="A4123" s="22">
        <v>4111</v>
      </c>
      <c r="B4123" s="19">
        <v>8.6896173408712141</v>
      </c>
      <c r="C4123" s="19">
        <v>7.5027848103864647</v>
      </c>
      <c r="D4123" s="19">
        <v>4.7270037889212135</v>
      </c>
    </row>
    <row r="4124" spans="1:4" x14ac:dyDescent="0.25">
      <c r="A4124" s="22">
        <v>4112</v>
      </c>
      <c r="B4124" s="19">
        <v>8.6896230090132587</v>
      </c>
      <c r="C4124" s="19">
        <v>7.5027858841890893</v>
      </c>
      <c r="D4124" s="19">
        <v>4.7269996650597434</v>
      </c>
    </row>
    <row r="4125" spans="1:4" x14ac:dyDescent="0.25">
      <c r="A4125" s="22">
        <v>4113</v>
      </c>
      <c r="B4125" s="19">
        <v>8.6896286655636636</v>
      </c>
      <c r="C4125" s="19">
        <v>7.5027869557231508</v>
      </c>
      <c r="D4125" s="19">
        <v>4.7269955495076799</v>
      </c>
    </row>
    <row r="4126" spans="1:4" x14ac:dyDescent="0.25">
      <c r="A4126" s="22">
        <v>4114</v>
      </c>
      <c r="B4126" s="19">
        <v>8.6896343105458129</v>
      </c>
      <c r="C4126" s="19">
        <v>7.5027880249933787</v>
      </c>
      <c r="D4126" s="19">
        <v>4.7269914422485648</v>
      </c>
    </row>
    <row r="4127" spans="1:4" x14ac:dyDescent="0.25">
      <c r="A4127" s="22">
        <v>4115</v>
      </c>
      <c r="B4127" s="19">
        <v>8.6896399439830407</v>
      </c>
      <c r="C4127" s="19">
        <v>7.5027890920045692</v>
      </c>
      <c r="D4127" s="19">
        <v>4.7269873432659493</v>
      </c>
    </row>
    <row r="4128" spans="1:4" x14ac:dyDescent="0.25">
      <c r="A4128" s="22">
        <v>4116</v>
      </c>
      <c r="B4128" s="19">
        <v>8.6896455658986405</v>
      </c>
      <c r="C4128" s="19">
        <v>7.5027901567614297</v>
      </c>
      <c r="D4128" s="19">
        <v>4.7269832525434285</v>
      </c>
    </row>
    <row r="4129" spans="1:4" x14ac:dyDescent="0.25">
      <c r="A4129" s="22">
        <v>4117</v>
      </c>
      <c r="B4129" s="19">
        <v>8.6896511763158824</v>
      </c>
      <c r="C4129" s="19">
        <v>7.5027912192687118</v>
      </c>
      <c r="D4129" s="19">
        <v>4.7269791700646424</v>
      </c>
    </row>
    <row r="4130" spans="1:4" x14ac:dyDescent="0.25">
      <c r="A4130" s="22">
        <v>4118</v>
      </c>
      <c r="B4130" s="19">
        <v>8.6896567752579692</v>
      </c>
      <c r="C4130" s="19">
        <v>7.502792279531123</v>
      </c>
      <c r="D4130" s="19">
        <v>4.7269750958132351</v>
      </c>
    </row>
    <row r="4131" spans="1:4" x14ac:dyDescent="0.25">
      <c r="A4131" s="22">
        <v>4119</v>
      </c>
      <c r="B4131" s="19">
        <v>8.6896623627480629</v>
      </c>
      <c r="C4131" s="19">
        <v>7.5027933375533928</v>
      </c>
      <c r="D4131" s="19">
        <v>4.726971029772904</v>
      </c>
    </row>
    <row r="4132" spans="1:4" x14ac:dyDescent="0.25">
      <c r="A4132" s="22">
        <v>4120</v>
      </c>
      <c r="B4132" s="19">
        <v>8.6896679388092544</v>
      </c>
      <c r="C4132" s="19">
        <v>7.5027943933402064</v>
      </c>
      <c r="D4132" s="19">
        <v>4.7269669719273599</v>
      </c>
    </row>
    <row r="4133" spans="1:4" x14ac:dyDescent="0.25">
      <c r="A4133" s="22">
        <v>4121</v>
      </c>
      <c r="B4133" s="19">
        <v>8.6896735034646344</v>
      </c>
      <c r="C4133" s="19">
        <v>7.502795446896271</v>
      </c>
      <c r="D4133" s="19">
        <v>4.7269629222603671</v>
      </c>
    </row>
    <row r="4134" spans="1:4" x14ac:dyDescent="0.25">
      <c r="A4134" s="22">
        <v>4122</v>
      </c>
      <c r="B4134" s="19">
        <v>8.6896790567372317</v>
      </c>
      <c r="C4134" s="19">
        <v>7.5027964982262718</v>
      </c>
      <c r="D4134" s="19">
        <v>4.7269588807557028</v>
      </c>
    </row>
    <row r="4135" spans="1:4" x14ac:dyDescent="0.25">
      <c r="A4135" s="22">
        <v>4123</v>
      </c>
      <c r="B4135" s="19">
        <v>8.6896845986499827</v>
      </c>
      <c r="C4135" s="19">
        <v>7.5027975473348718</v>
      </c>
      <c r="D4135" s="19">
        <v>4.7269548473971845</v>
      </c>
    </row>
    <row r="4136" spans="1:4" x14ac:dyDescent="0.25">
      <c r="A4136" s="22">
        <v>4124</v>
      </c>
      <c r="B4136" s="19">
        <v>8.6896901292258697</v>
      </c>
      <c r="C4136" s="19">
        <v>7.5027985942267339</v>
      </c>
      <c r="D4136" s="19">
        <v>4.7269508221686696</v>
      </c>
    </row>
    <row r="4137" spans="1:4" x14ac:dyDescent="0.25">
      <c r="A4137" s="22">
        <v>4125</v>
      </c>
      <c r="B4137" s="19">
        <v>8.6896956484877386</v>
      </c>
      <c r="C4137" s="19">
        <v>7.5027996389065432</v>
      </c>
      <c r="D4137" s="19">
        <v>4.7269468050540198</v>
      </c>
    </row>
    <row r="4138" spans="1:4" x14ac:dyDescent="0.25">
      <c r="A4138" s="22">
        <v>4126</v>
      </c>
      <c r="B4138" s="19">
        <v>8.6897011564584403</v>
      </c>
      <c r="C4138" s="19">
        <v>7.5028006813789183</v>
      </c>
      <c r="D4138" s="19">
        <v>4.7269427960371591</v>
      </c>
    </row>
    <row r="4139" spans="1:4" x14ac:dyDescent="0.25">
      <c r="A4139" s="22">
        <v>4127</v>
      </c>
      <c r="B4139" s="19">
        <v>8.689706653160755</v>
      </c>
      <c r="C4139" s="19">
        <v>7.5028017216484777</v>
      </c>
      <c r="D4139" s="19">
        <v>4.7269387951020203</v>
      </c>
    </row>
    <row r="4140" spans="1:4" x14ac:dyDescent="0.25">
      <c r="A4140" s="22">
        <v>4128</v>
      </c>
      <c r="B4140" s="19">
        <v>8.6897121386174661</v>
      </c>
      <c r="C4140" s="19">
        <v>7.5028027597198843</v>
      </c>
      <c r="D4140" s="19">
        <v>4.7269348022325763</v>
      </c>
    </row>
    <row r="4141" spans="1:4" x14ac:dyDescent="0.25">
      <c r="A4141" s="22">
        <v>4129</v>
      </c>
      <c r="B4141" s="19">
        <v>8.6897176128512665</v>
      </c>
      <c r="C4141" s="19">
        <v>7.5028037955977345</v>
      </c>
      <c r="D4141" s="19">
        <v>4.7269308174128355</v>
      </c>
    </row>
    <row r="4142" spans="1:4" x14ac:dyDescent="0.25">
      <c r="A4142" s="22">
        <v>4130</v>
      </c>
      <c r="B4142" s="19">
        <v>8.6897230758848032</v>
      </c>
      <c r="C4142" s="19">
        <v>7.5028048292866467</v>
      </c>
      <c r="D4142" s="19">
        <v>4.7269268406268239</v>
      </c>
    </row>
    <row r="4143" spans="1:4" x14ac:dyDescent="0.25">
      <c r="A4143" s="22">
        <v>4131</v>
      </c>
      <c r="B4143" s="19">
        <v>8.6897285277406802</v>
      </c>
      <c r="C4143" s="19">
        <v>7.5028058607911952</v>
      </c>
      <c r="D4143" s="19">
        <v>4.7269228718586209</v>
      </c>
    </row>
    <row r="4144" spans="1:4" x14ac:dyDescent="0.25">
      <c r="A4144" s="22">
        <v>4132</v>
      </c>
      <c r="B4144" s="19">
        <v>8.689733968441482</v>
      </c>
      <c r="C4144" s="19">
        <v>7.5028068901159983</v>
      </c>
      <c r="D4144" s="19">
        <v>4.7269189110923104</v>
      </c>
    </row>
    <row r="4145" spans="1:4" x14ac:dyDescent="0.25">
      <c r="A4145" s="22">
        <v>4133</v>
      </c>
      <c r="B4145" s="19">
        <v>8.6897393980097437</v>
      </c>
      <c r="C4145" s="19">
        <v>7.5028079172655859</v>
      </c>
      <c r="D4145" s="19">
        <v>4.7269149583120207</v>
      </c>
    </row>
    <row r="4146" spans="1:4" x14ac:dyDescent="0.25">
      <c r="A4146" s="22">
        <v>4134</v>
      </c>
      <c r="B4146" s="19">
        <v>8.6897448164679361</v>
      </c>
      <c r="C4146" s="19">
        <v>7.5028089422445765</v>
      </c>
      <c r="D4146" s="19">
        <v>4.7269110135019154</v>
      </c>
    </row>
    <row r="4147" spans="1:4" x14ac:dyDescent="0.25">
      <c r="A4147" s="22">
        <v>4135</v>
      </c>
      <c r="B4147" s="19">
        <v>8.6897502238384874</v>
      </c>
      <c r="C4147" s="19">
        <v>7.5028099650574998</v>
      </c>
      <c r="D4147" s="19">
        <v>4.7269070766461807</v>
      </c>
    </row>
    <row r="4148" spans="1:4" x14ac:dyDescent="0.25">
      <c r="A4148" s="22">
        <v>4136</v>
      </c>
      <c r="B4148" s="19">
        <v>8.6897556201437798</v>
      </c>
      <c r="C4148" s="19">
        <v>7.5028109857089298</v>
      </c>
      <c r="D4148" s="19">
        <v>4.726903147729038</v>
      </c>
    </row>
    <row r="4149" spans="1:4" x14ac:dyDescent="0.25">
      <c r="A4149" s="22">
        <v>4137</v>
      </c>
      <c r="B4149" s="19">
        <v>8.6897610054061936</v>
      </c>
      <c r="C4149" s="19">
        <v>7.5028120042033741</v>
      </c>
      <c r="D4149" s="19">
        <v>4.7268992267347398</v>
      </c>
    </row>
    <row r="4150" spans="1:4" x14ac:dyDescent="0.25">
      <c r="A4150" s="22">
        <v>4138</v>
      </c>
      <c r="B4150" s="19">
        <v>8.6897663796480007</v>
      </c>
      <c r="C4150" s="19">
        <v>7.5028130205453847</v>
      </c>
      <c r="D4150" s="19">
        <v>4.7268953136475567</v>
      </c>
    </row>
    <row r="4151" spans="1:4" x14ac:dyDescent="0.25">
      <c r="A4151" s="22">
        <v>4139</v>
      </c>
      <c r="B4151" s="19">
        <v>8.68977174289145</v>
      </c>
      <c r="C4151" s="19">
        <v>7.502814034739469</v>
      </c>
      <c r="D4151" s="19">
        <v>4.7268914084518077</v>
      </c>
    </row>
    <row r="4152" spans="1:4" x14ac:dyDescent="0.25">
      <c r="A4152" s="22">
        <v>4140</v>
      </c>
      <c r="B4152" s="19">
        <v>8.6897770951587905</v>
      </c>
      <c r="C4152" s="19">
        <v>7.5028150467901344</v>
      </c>
      <c r="D4152" s="19">
        <v>4.7268875111318343</v>
      </c>
    </row>
    <row r="4153" spans="1:4" x14ac:dyDescent="0.25">
      <c r="A4153" s="22">
        <v>4141</v>
      </c>
      <c r="B4153" s="19">
        <v>8.6897824364721608</v>
      </c>
      <c r="C4153" s="19">
        <v>7.5028160567019109</v>
      </c>
      <c r="D4153" s="19">
        <v>4.7268836216720089</v>
      </c>
    </row>
    <row r="4154" spans="1:4" x14ac:dyDescent="0.25">
      <c r="A4154" s="22">
        <v>4142</v>
      </c>
      <c r="B4154" s="19">
        <v>8.6897877668536729</v>
      </c>
      <c r="C4154" s="19">
        <v>7.5028170644792613</v>
      </c>
      <c r="D4154" s="19">
        <v>4.7268797400567308</v>
      </c>
    </row>
    <row r="4155" spans="1:4" x14ac:dyDescent="0.25">
      <c r="A4155" s="22">
        <v>4143</v>
      </c>
      <c r="B4155" s="19">
        <v>8.689793086325448</v>
      </c>
      <c r="C4155" s="19">
        <v>7.5028180701266711</v>
      </c>
      <c r="D4155" s="19">
        <v>4.7268758662704347</v>
      </c>
    </row>
    <row r="4156" spans="1:4" x14ac:dyDescent="0.25">
      <c r="A4156" s="22">
        <v>4144</v>
      </c>
      <c r="B4156" s="19">
        <v>8.6897983949095305</v>
      </c>
      <c r="C4156" s="19">
        <v>7.5028190736486478</v>
      </c>
      <c r="D4156" s="19">
        <v>4.7268720002975906</v>
      </c>
    </row>
    <row r="4157" spans="1:4" x14ac:dyDescent="0.25">
      <c r="A4157" s="22">
        <v>4145</v>
      </c>
      <c r="B4157" s="19">
        <v>8.6898036926278621</v>
      </c>
      <c r="C4157" s="19">
        <v>7.5028200750496099</v>
      </c>
      <c r="D4157" s="19">
        <v>4.7268681421226733</v>
      </c>
    </row>
    <row r="4158" spans="1:4" x14ac:dyDescent="0.25">
      <c r="A4158" s="22">
        <v>4146</v>
      </c>
      <c r="B4158" s="19">
        <v>8.6898089795024234</v>
      </c>
      <c r="C4158" s="19">
        <v>7.5028210743340429</v>
      </c>
      <c r="D4158" s="19">
        <v>4.7268642917302239</v>
      </c>
    </row>
    <row r="4159" spans="1:4" x14ac:dyDescent="0.25">
      <c r="A4159" s="22">
        <v>4147</v>
      </c>
      <c r="B4159" s="19">
        <v>8.6898142555551061</v>
      </c>
      <c r="C4159" s="19">
        <v>7.5028220715063876</v>
      </c>
      <c r="D4159" s="19">
        <v>4.7268604491047927</v>
      </c>
    </row>
    <row r="4160" spans="1:4" x14ac:dyDescent="0.25">
      <c r="A4160" s="22">
        <v>4148</v>
      </c>
      <c r="B4160" s="19">
        <v>8.6898195208078057</v>
      </c>
      <c r="C4160" s="19">
        <v>7.5028230665710627</v>
      </c>
      <c r="D4160" s="19">
        <v>4.7268566142309565</v>
      </c>
    </row>
    <row r="4161" spans="1:4" x14ac:dyDescent="0.25">
      <c r="A4161" s="22">
        <v>4149</v>
      </c>
      <c r="B4161" s="19">
        <v>8.6898247752823075</v>
      </c>
      <c r="C4161" s="19">
        <v>7.5028240595325091</v>
      </c>
      <c r="D4161" s="19">
        <v>4.7268527870933363</v>
      </c>
    </row>
    <row r="4162" spans="1:4" x14ac:dyDescent="0.25">
      <c r="A4162" s="22">
        <v>4150</v>
      </c>
      <c r="B4162" s="19">
        <v>8.6898300190003894</v>
      </c>
      <c r="C4162" s="19">
        <v>7.5028250503951677</v>
      </c>
      <c r="D4162" s="19">
        <v>4.7268489676765713</v>
      </c>
    </row>
    <row r="4163" spans="1:4" x14ac:dyDescent="0.25">
      <c r="A4163" s="22">
        <v>4151</v>
      </c>
      <c r="B4163" s="19">
        <v>8.6898352519837907</v>
      </c>
      <c r="C4163" s="19">
        <v>7.5028260391633905</v>
      </c>
      <c r="D4163" s="19">
        <v>4.7268451559653313</v>
      </c>
    </row>
    <row r="4164" spans="1:4" x14ac:dyDescent="0.25">
      <c r="A4164" s="22">
        <v>4152</v>
      </c>
      <c r="B4164" s="19">
        <v>8.689840474254229</v>
      </c>
      <c r="C4164" s="19">
        <v>7.5028270258416407</v>
      </c>
      <c r="D4164" s="19">
        <v>4.7268413519443309</v>
      </c>
    </row>
    <row r="4165" spans="1:4" x14ac:dyDescent="0.25">
      <c r="A4165" s="22">
        <v>4153</v>
      </c>
      <c r="B4165" s="19">
        <v>8.6898456858333084</v>
      </c>
      <c r="C4165" s="19">
        <v>7.5028280104342704</v>
      </c>
      <c r="D4165" s="19">
        <v>4.7268375555982933</v>
      </c>
    </row>
    <row r="4166" spans="1:4" x14ac:dyDescent="0.25">
      <c r="A4166" s="22">
        <v>4154</v>
      </c>
      <c r="B4166" s="19">
        <v>8.689850886742633</v>
      </c>
      <c r="C4166" s="19">
        <v>7.5028289929456538</v>
      </c>
      <c r="D4166" s="19">
        <v>4.726833766911982</v>
      </c>
    </row>
    <row r="4167" spans="1:4" x14ac:dyDescent="0.25">
      <c r="A4167" s="22">
        <v>4155</v>
      </c>
      <c r="B4167" s="19">
        <v>8.6898560770037889</v>
      </c>
      <c r="C4167" s="19">
        <v>7.5028299733801873</v>
      </c>
      <c r="D4167" s="19">
        <v>4.7268299858701912</v>
      </c>
    </row>
    <row r="4168" spans="1:4" x14ac:dyDescent="0.25">
      <c r="A4168" s="22">
        <v>4156</v>
      </c>
      <c r="B4168" s="19">
        <v>8.689861256638288</v>
      </c>
      <c r="C4168" s="19">
        <v>7.5028309517422231</v>
      </c>
      <c r="D4168" s="19">
        <v>4.726826212457742</v>
      </c>
    </row>
    <row r="4169" spans="1:4" x14ac:dyDescent="0.25">
      <c r="A4169" s="22">
        <v>4157</v>
      </c>
      <c r="B4169" s="19">
        <v>8.6898664256676028</v>
      </c>
      <c r="C4169" s="19">
        <v>7.5028319280361133</v>
      </c>
      <c r="D4169" s="19">
        <v>4.7268224466594777</v>
      </c>
    </row>
    <row r="4170" spans="1:4" x14ac:dyDescent="0.25">
      <c r="A4170" s="22">
        <v>4158</v>
      </c>
      <c r="B4170" s="19">
        <v>8.6898715841131402</v>
      </c>
      <c r="C4170" s="19">
        <v>7.5028329022662099</v>
      </c>
      <c r="D4170" s="19">
        <v>4.7268186884602947</v>
      </c>
    </row>
    <row r="4171" spans="1:4" x14ac:dyDescent="0.25">
      <c r="A4171" s="22">
        <v>4159</v>
      </c>
      <c r="B4171" s="19">
        <v>8.6898767319963266</v>
      </c>
      <c r="C4171" s="19">
        <v>7.5028338744368428</v>
      </c>
      <c r="D4171" s="19">
        <v>4.7268149378450852</v>
      </c>
    </row>
    <row r="4172" spans="1:4" x14ac:dyDescent="0.25">
      <c r="A4172" s="22">
        <v>4160</v>
      </c>
      <c r="B4172" s="19">
        <v>8.6898818693384996</v>
      </c>
      <c r="C4172" s="19">
        <v>7.502834844552364</v>
      </c>
      <c r="D4172" s="19">
        <v>4.7268111947988078</v>
      </c>
    </row>
    <row r="4173" spans="1:4" x14ac:dyDescent="0.25">
      <c r="A4173" s="22">
        <v>4161</v>
      </c>
      <c r="B4173" s="19">
        <v>8.6898869961609559</v>
      </c>
      <c r="C4173" s="19">
        <v>7.5028358126170369</v>
      </c>
      <c r="D4173" s="19">
        <v>4.7268074593064124</v>
      </c>
    </row>
    <row r="4174" spans="1:4" x14ac:dyDescent="0.25">
      <c r="A4174" s="22">
        <v>4162</v>
      </c>
      <c r="B4174" s="19">
        <v>8.6898921124849426</v>
      </c>
      <c r="C4174" s="19">
        <v>7.5028367786352135</v>
      </c>
      <c r="D4174" s="19">
        <v>4.726803731352911</v>
      </c>
    </row>
    <row r="4175" spans="1:4" x14ac:dyDescent="0.25">
      <c r="A4175" s="22">
        <v>4163</v>
      </c>
      <c r="B4175" s="19">
        <v>8.6898972183317102</v>
      </c>
      <c r="C4175" s="19">
        <v>7.5028377426111792</v>
      </c>
      <c r="D4175" s="19">
        <v>4.7268000109233199</v>
      </c>
    </row>
    <row r="4176" spans="1:4" x14ac:dyDescent="0.25">
      <c r="A4176" s="22">
        <v>4164</v>
      </c>
      <c r="B4176" s="19">
        <v>8.6899023137224205</v>
      </c>
      <c r="C4176" s="19">
        <v>7.5028387045492195</v>
      </c>
      <c r="D4176" s="19">
        <v>4.7267962980027045</v>
      </c>
    </row>
    <row r="4177" spans="1:4" x14ac:dyDescent="0.25">
      <c r="A4177" s="22">
        <v>4165</v>
      </c>
      <c r="B4177" s="19">
        <v>8.6899073986782085</v>
      </c>
      <c r="C4177" s="19">
        <v>7.5028396644536421</v>
      </c>
      <c r="D4177" s="19">
        <v>4.7267925925761434</v>
      </c>
    </row>
    <row r="4178" spans="1:4" x14ac:dyDescent="0.25">
      <c r="A4178" s="22">
        <v>4166</v>
      </c>
      <c r="B4178" s="19">
        <v>8.6899124732201738</v>
      </c>
      <c r="C4178" s="19">
        <v>7.5028406223286881</v>
      </c>
      <c r="D4178" s="19">
        <v>4.7267888946287595</v>
      </c>
    </row>
    <row r="4179" spans="1:4" x14ac:dyDescent="0.25">
      <c r="A4179" s="22">
        <v>4167</v>
      </c>
      <c r="B4179" s="19">
        <v>8.6899175373693627</v>
      </c>
      <c r="C4179" s="19">
        <v>7.5028415781786428</v>
      </c>
      <c r="D4179" s="19">
        <v>4.7267852041456715</v>
      </c>
    </row>
    <row r="4180" spans="1:4" x14ac:dyDescent="0.25">
      <c r="A4180" s="22">
        <v>4168</v>
      </c>
      <c r="B4180" s="19">
        <v>8.6899225911468037</v>
      </c>
      <c r="C4180" s="19">
        <v>7.5028425320077474</v>
      </c>
      <c r="D4180" s="19">
        <v>4.7267815211120912</v>
      </c>
    </row>
    <row r="4181" spans="1:4" x14ac:dyDescent="0.25">
      <c r="A4181" s="22">
        <v>4169</v>
      </c>
      <c r="B4181" s="19">
        <v>8.6899276345734133</v>
      </c>
      <c r="C4181" s="19">
        <v>7.5028434838202429</v>
      </c>
      <c r="D4181" s="19">
        <v>4.7267778455131859</v>
      </c>
    </row>
    <row r="4182" spans="1:4" x14ac:dyDescent="0.25">
      <c r="A4182" s="22">
        <v>4170</v>
      </c>
      <c r="B4182" s="19">
        <v>8.689932667670174</v>
      </c>
      <c r="C4182" s="19">
        <v>7.5028444336203926</v>
      </c>
      <c r="D4182" s="19">
        <v>4.7267741773341942</v>
      </c>
    </row>
    <row r="4183" spans="1:4" x14ac:dyDescent="0.25">
      <c r="A4183" s="22">
        <v>4171</v>
      </c>
      <c r="B4183" s="19">
        <v>8.6899376904579384</v>
      </c>
      <c r="C4183" s="19">
        <v>7.5028453814124152</v>
      </c>
      <c r="D4183" s="19">
        <v>4.7267705165603768</v>
      </c>
    </row>
    <row r="4184" spans="1:4" x14ac:dyDescent="0.25">
      <c r="A4184" s="22">
        <v>4172</v>
      </c>
      <c r="B4184" s="19">
        <v>8.6899427029575769</v>
      </c>
      <c r="C4184" s="19">
        <v>7.5028463272005075</v>
      </c>
      <c r="D4184" s="19">
        <v>4.7267668631770343</v>
      </c>
    </row>
    <row r="4185" spans="1:4" x14ac:dyDescent="0.25">
      <c r="A4185" s="22">
        <v>4173</v>
      </c>
      <c r="B4185" s="19">
        <v>8.689947705189871</v>
      </c>
      <c r="C4185" s="19">
        <v>7.5028472709889105</v>
      </c>
      <c r="D4185" s="19">
        <v>4.7267632171694585</v>
      </c>
    </row>
    <row r="4186" spans="1:4" x14ac:dyDescent="0.25">
      <c r="A4186" s="22">
        <v>4174</v>
      </c>
      <c r="B4186" s="19">
        <v>8.6899526971755634</v>
      </c>
      <c r="C4186" s="19">
        <v>7.5028482127817986</v>
      </c>
      <c r="D4186" s="19">
        <v>4.7267595785230077</v>
      </c>
    </row>
    <row r="4187" spans="1:4" x14ac:dyDescent="0.25">
      <c r="A4187" s="22">
        <v>4175</v>
      </c>
      <c r="B4187" s="19">
        <v>8.6899576789354107</v>
      </c>
      <c r="C4187" s="19">
        <v>7.5028491525833907</v>
      </c>
      <c r="D4187" s="19">
        <v>4.7267559472230491</v>
      </c>
    </row>
    <row r="4188" spans="1:4" x14ac:dyDescent="0.25">
      <c r="A4188" s="22">
        <v>4176</v>
      </c>
      <c r="B4188" s="19">
        <v>8.6899626504900684</v>
      </c>
      <c r="C4188" s="19">
        <v>7.5028500903978612</v>
      </c>
      <c r="D4188" s="19">
        <v>4.7267523232549857</v>
      </c>
    </row>
    <row r="4189" spans="1:4" x14ac:dyDescent="0.25">
      <c r="A4189" s="22">
        <v>4177</v>
      </c>
      <c r="B4189" s="19">
        <v>8.6899676118601832</v>
      </c>
      <c r="C4189" s="19">
        <v>7.5028510262293846</v>
      </c>
      <c r="D4189" s="19">
        <v>4.7267487066042513</v>
      </c>
    </row>
    <row r="4190" spans="1:4" x14ac:dyDescent="0.25">
      <c r="A4190" s="22">
        <v>4178</v>
      </c>
      <c r="B4190" s="19">
        <v>8.6899725630663394</v>
      </c>
      <c r="C4190" s="19">
        <v>7.5028519600821353</v>
      </c>
      <c r="D4190" s="19">
        <v>4.7267450972562974</v>
      </c>
    </row>
    <row r="4191" spans="1:4" x14ac:dyDescent="0.25">
      <c r="A4191" s="22">
        <v>4179</v>
      </c>
      <c r="B4191" s="19">
        <v>8.6899775041290983</v>
      </c>
      <c r="C4191" s="19">
        <v>7.5028528919602655</v>
      </c>
      <c r="D4191" s="19">
        <v>4.7267414951966114</v>
      </c>
    </row>
    <row r="4192" spans="1:4" x14ac:dyDescent="0.25">
      <c r="A4192" s="22">
        <v>4180</v>
      </c>
      <c r="B4192" s="19">
        <v>8.6899824350689983</v>
      </c>
      <c r="C4192" s="19">
        <v>7.5028538218679053</v>
      </c>
      <c r="D4192" s="19">
        <v>4.7267379004107202</v>
      </c>
    </row>
    <row r="4193" spans="1:4" x14ac:dyDescent="0.25">
      <c r="A4193" s="22">
        <v>4181</v>
      </c>
      <c r="B4193" s="19">
        <v>8.6899873559064709</v>
      </c>
      <c r="C4193" s="19">
        <v>7.5028547498092291</v>
      </c>
      <c r="D4193" s="19">
        <v>4.7267343128841466</v>
      </c>
    </row>
    <row r="4194" spans="1:4" x14ac:dyDescent="0.25">
      <c r="A4194" s="22">
        <v>4182</v>
      </c>
      <c r="B4194" s="19">
        <v>8.6899922666619602</v>
      </c>
      <c r="C4194" s="19">
        <v>7.5028556757883669</v>
      </c>
      <c r="D4194" s="19">
        <v>4.726730732602471</v>
      </c>
    </row>
    <row r="4195" spans="1:4" x14ac:dyDescent="0.25">
      <c r="A4195" s="22">
        <v>4183</v>
      </c>
      <c r="B4195" s="19">
        <v>8.6899971673558554</v>
      </c>
      <c r="C4195" s="19">
        <v>7.5028565998094265</v>
      </c>
      <c r="D4195" s="19">
        <v>4.7267271595512961</v>
      </c>
    </row>
    <row r="4196" spans="1:4" x14ac:dyDescent="0.25">
      <c r="A4196" s="22">
        <v>4184</v>
      </c>
      <c r="B4196" s="19">
        <v>8.6900020580085169</v>
      </c>
      <c r="C4196" s="19">
        <v>7.5028575218765159</v>
      </c>
      <c r="D4196" s="19">
        <v>4.7267235937162511</v>
      </c>
    </row>
    <row r="4197" spans="1:4" x14ac:dyDescent="0.25">
      <c r="A4197" s="22">
        <v>4185</v>
      </c>
      <c r="B4197" s="19">
        <v>8.6900069386402823</v>
      </c>
      <c r="C4197" s="19">
        <v>7.5028584419937427</v>
      </c>
      <c r="D4197" s="19">
        <v>4.7267200350829786</v>
      </c>
    </row>
    <row r="4198" spans="1:4" x14ac:dyDescent="0.25">
      <c r="A4198" s="22">
        <v>4186</v>
      </c>
      <c r="B4198" s="19">
        <v>8.6900118092713576</v>
      </c>
      <c r="C4198" s="19">
        <v>7.5028593601652371</v>
      </c>
      <c r="D4198" s="19">
        <v>4.7267164836371656</v>
      </c>
    </row>
    <row r="4199" spans="1:4" x14ac:dyDescent="0.25">
      <c r="A4199" s="22">
        <v>4187</v>
      </c>
      <c r="B4199" s="19">
        <v>8.6900166699220183</v>
      </c>
      <c r="C4199" s="19">
        <v>7.5028602763950625</v>
      </c>
      <c r="D4199" s="19">
        <v>4.7267129393645257</v>
      </c>
    </row>
    <row r="4200" spans="1:4" x14ac:dyDescent="0.25">
      <c r="A4200" s="22">
        <v>4188</v>
      </c>
      <c r="B4200" s="19">
        <v>8.6900215206124685</v>
      </c>
      <c r="C4200" s="19">
        <v>7.5028611906873044</v>
      </c>
      <c r="D4200" s="19">
        <v>4.7267094022508038</v>
      </c>
    </row>
    <row r="4201" spans="1:4" x14ac:dyDescent="0.25">
      <c r="A4201" s="22">
        <v>4189</v>
      </c>
      <c r="B4201" s="19">
        <v>8.6900263613628006</v>
      </c>
      <c r="C4201" s="19">
        <v>7.5028621030460485</v>
      </c>
      <c r="D4201" s="19">
        <v>4.7267058722817579</v>
      </c>
    </row>
    <row r="4202" spans="1:4" x14ac:dyDescent="0.25">
      <c r="A4202" s="22">
        <v>4190</v>
      </c>
      <c r="B4202" s="19">
        <v>8.6900311921931603</v>
      </c>
      <c r="C4202" s="19">
        <v>7.5028630134753138</v>
      </c>
      <c r="D4202" s="19">
        <v>4.7267023494431815</v>
      </c>
    </row>
    <row r="4203" spans="1:4" x14ac:dyDescent="0.25">
      <c r="A4203" s="22">
        <v>4191</v>
      </c>
      <c r="B4203" s="19">
        <v>8.6900360131236365</v>
      </c>
      <c r="C4203" s="19">
        <v>7.5028639219792082</v>
      </c>
      <c r="D4203" s="19">
        <v>4.7266988337209037</v>
      </c>
    </row>
    <row r="4204" spans="1:4" x14ac:dyDescent="0.25">
      <c r="A4204" s="22">
        <v>4192</v>
      </c>
      <c r="B4204" s="19">
        <v>8.6900408241742166</v>
      </c>
      <c r="C4204" s="19">
        <v>7.5028648285617727</v>
      </c>
      <c r="D4204" s="19">
        <v>4.7266953251007671</v>
      </c>
    </row>
    <row r="4205" spans="1:4" x14ac:dyDescent="0.25">
      <c r="A4205" s="22">
        <v>4193</v>
      </c>
      <c r="B4205" s="19">
        <v>8.6900456253649061</v>
      </c>
      <c r="C4205" s="19">
        <v>7.5028657332270043</v>
      </c>
      <c r="D4205" s="19">
        <v>4.7266918235686584</v>
      </c>
    </row>
    <row r="4206" spans="1:4" x14ac:dyDescent="0.25">
      <c r="A4206" s="22">
        <v>4194</v>
      </c>
      <c r="B4206" s="19">
        <v>8.6900504167156676</v>
      </c>
      <c r="C4206" s="19">
        <v>7.5028666359789664</v>
      </c>
      <c r="D4206" s="19">
        <v>4.7266883291104644</v>
      </c>
    </row>
    <row r="4207" spans="1:4" x14ac:dyDescent="0.25">
      <c r="A4207" s="22">
        <v>4195</v>
      </c>
      <c r="B4207" s="19">
        <v>8.6900551982463714</v>
      </c>
      <c r="C4207" s="19">
        <v>7.5028675368217002</v>
      </c>
      <c r="D4207" s="19">
        <v>4.7266848417121343</v>
      </c>
    </row>
    <row r="4208" spans="1:4" x14ac:dyDescent="0.25">
      <c r="A4208" s="22">
        <v>4196</v>
      </c>
      <c r="B4208" s="19">
        <v>8.6900599699769376</v>
      </c>
      <c r="C4208" s="19">
        <v>7.502868435759158</v>
      </c>
      <c r="D4208" s="19">
        <v>4.726681361359617</v>
      </c>
    </row>
    <row r="4209" spans="1:4" x14ac:dyDescent="0.25">
      <c r="A4209" s="22">
        <v>4197</v>
      </c>
      <c r="B4209" s="19">
        <v>8.690064731927194</v>
      </c>
      <c r="C4209" s="19">
        <v>7.5028693327954032</v>
      </c>
      <c r="D4209" s="19">
        <v>4.726677888038906</v>
      </c>
    </row>
    <row r="4210" spans="1:4" x14ac:dyDescent="0.25">
      <c r="A4210" s="22">
        <v>4198</v>
      </c>
      <c r="B4210" s="19">
        <v>8.6900694841168793</v>
      </c>
      <c r="C4210" s="19">
        <v>7.5028702279344106</v>
      </c>
      <c r="D4210" s="19">
        <v>4.7266744217360124</v>
      </c>
    </row>
    <row r="4211" spans="1:4" x14ac:dyDescent="0.25">
      <c r="A4211" s="22">
        <v>4199</v>
      </c>
      <c r="B4211" s="19">
        <v>8.6900742265658018</v>
      </c>
      <c r="C4211" s="19">
        <v>7.5028711211801546</v>
      </c>
      <c r="D4211" s="19">
        <v>4.7266709624369785</v>
      </c>
    </row>
    <row r="4212" spans="1:4" x14ac:dyDescent="0.25">
      <c r="A4212" s="22">
        <v>4200</v>
      </c>
      <c r="B4212" s="19">
        <v>8.6900789592936345</v>
      </c>
      <c r="C4212" s="19">
        <v>7.5028720125366322</v>
      </c>
      <c r="D4212" s="19">
        <v>4.7266675101278688</v>
      </c>
    </row>
    <row r="4213" spans="1:4" x14ac:dyDescent="0.25">
      <c r="A4213" s="22">
        <v>4201</v>
      </c>
      <c r="B4213" s="19">
        <v>8.690083682320072</v>
      </c>
      <c r="C4213" s="19">
        <v>7.5028729020078178</v>
      </c>
      <c r="D4213" s="19">
        <v>4.7266640647947877</v>
      </c>
    </row>
    <row r="4214" spans="1:4" x14ac:dyDescent="0.25">
      <c r="A4214" s="22">
        <v>4202</v>
      </c>
      <c r="B4214" s="19">
        <v>8.6900883956647625</v>
      </c>
      <c r="C4214" s="19">
        <v>7.5028737895976416</v>
      </c>
      <c r="D4214" s="19">
        <v>4.7266606264238442</v>
      </c>
    </row>
    <row r="4215" spans="1:4" x14ac:dyDescent="0.25">
      <c r="A4215" s="22">
        <v>4203</v>
      </c>
      <c r="B4215" s="19">
        <v>8.6900930993472727</v>
      </c>
      <c r="C4215" s="19">
        <v>7.5028746753101228</v>
      </c>
      <c r="D4215" s="19">
        <v>4.7266571950012048</v>
      </c>
    </row>
    <row r="4216" spans="1:4" x14ac:dyDescent="0.25">
      <c r="A4216" s="22">
        <v>4204</v>
      </c>
      <c r="B4216" s="19">
        <v>8.6900977933871637</v>
      </c>
      <c r="C4216" s="19">
        <v>7.5028755591491469</v>
      </c>
      <c r="D4216" s="19">
        <v>4.7266537705130318</v>
      </c>
    </row>
    <row r="4217" spans="1:4" x14ac:dyDescent="0.25">
      <c r="A4217" s="22">
        <v>4205</v>
      </c>
      <c r="B4217" s="19">
        <v>8.6901024778039506</v>
      </c>
      <c r="C4217" s="19">
        <v>7.5028764411186666</v>
      </c>
      <c r="D4217" s="19">
        <v>4.7266503529455361</v>
      </c>
    </row>
    <row r="4218" spans="1:4" x14ac:dyDescent="0.25">
      <c r="A4218" s="22">
        <v>4206</v>
      </c>
      <c r="B4218" s="19">
        <v>8.6901071526171325</v>
      </c>
      <c r="C4218" s="19">
        <v>7.5028773212226563</v>
      </c>
      <c r="D4218" s="19">
        <v>4.7266469422849511</v>
      </c>
    </row>
    <row r="4219" spans="1:4" x14ac:dyDescent="0.25">
      <c r="A4219" s="22">
        <v>4207</v>
      </c>
      <c r="B4219" s="19">
        <v>8.6901118178461356</v>
      </c>
      <c r="C4219" s="19">
        <v>7.5028781994649796</v>
      </c>
      <c r="D4219" s="19">
        <v>4.7266435385175276</v>
      </c>
    </row>
    <row r="4220" spans="1:4" x14ac:dyDescent="0.25">
      <c r="A4220" s="22">
        <v>4208</v>
      </c>
      <c r="B4220" s="19">
        <v>8.6901164735103453</v>
      </c>
      <c r="C4220" s="19">
        <v>7.5028790758495667</v>
      </c>
      <c r="D4220" s="19">
        <v>4.7266401416295523</v>
      </c>
    </row>
    <row r="4221" spans="1:4" x14ac:dyDescent="0.25">
      <c r="A4221" s="22">
        <v>4209</v>
      </c>
      <c r="B4221" s="19">
        <v>8.690121119629147</v>
      </c>
      <c r="C4221" s="19">
        <v>7.5028799503803478</v>
      </c>
      <c r="D4221" s="19">
        <v>4.7266367516073338</v>
      </c>
    </row>
    <row r="4222" spans="1:4" x14ac:dyDescent="0.25">
      <c r="A4222" s="22">
        <v>4210</v>
      </c>
      <c r="B4222" s="19">
        <v>8.6901257562218568</v>
      </c>
      <c r="C4222" s="19">
        <v>7.5028808230611865</v>
      </c>
      <c r="D4222" s="19">
        <v>4.7266333684372164</v>
      </c>
    </row>
    <row r="4223" spans="1:4" x14ac:dyDescent="0.25">
      <c r="A4223" s="22">
        <v>4211</v>
      </c>
      <c r="B4223" s="19">
        <v>8.6901303833077481</v>
      </c>
      <c r="C4223" s="19">
        <v>7.502881693896013</v>
      </c>
      <c r="D4223" s="19">
        <v>4.7266299921055621</v>
      </c>
    </row>
    <row r="4224" spans="1:4" x14ac:dyDescent="0.25">
      <c r="A4224" s="22">
        <v>4212</v>
      </c>
      <c r="B4224" s="19">
        <v>8.6901350009060963</v>
      </c>
      <c r="C4224" s="19">
        <v>7.5028825628886686</v>
      </c>
      <c r="D4224" s="19">
        <v>4.7266266225987552</v>
      </c>
    </row>
    <row r="4225" spans="1:4" x14ac:dyDescent="0.25">
      <c r="A4225" s="22">
        <v>4213</v>
      </c>
      <c r="B4225" s="19">
        <v>8.6901396090360841</v>
      </c>
      <c r="C4225" s="19">
        <v>7.5028834300430614</v>
      </c>
      <c r="D4225" s="19">
        <v>4.7266232599032243</v>
      </c>
    </row>
    <row r="4226" spans="1:4" x14ac:dyDescent="0.25">
      <c r="A4226" s="22">
        <v>4214</v>
      </c>
      <c r="B4226" s="19">
        <v>8.6901442077168767</v>
      </c>
      <c r="C4226" s="19">
        <v>7.5028842953630104</v>
      </c>
      <c r="D4226" s="19">
        <v>4.726619904005398</v>
      </c>
    </row>
    <row r="4227" spans="1:4" x14ac:dyDescent="0.25">
      <c r="A4227" s="22">
        <v>4215</v>
      </c>
      <c r="B4227" s="19">
        <v>8.6901487969676339</v>
      </c>
      <c r="C4227" s="19">
        <v>7.5028851588524237</v>
      </c>
      <c r="D4227" s="19">
        <v>4.7266165548917671</v>
      </c>
    </row>
    <row r="4228" spans="1:4" x14ac:dyDescent="0.25">
      <c r="A4228" s="22">
        <v>4216</v>
      </c>
      <c r="B4228" s="19">
        <v>8.6901533768074302</v>
      </c>
      <c r="C4228" s="19">
        <v>7.5028860205151204</v>
      </c>
      <c r="D4228" s="19">
        <v>4.7266132125488092</v>
      </c>
    </row>
    <row r="4229" spans="1:4" x14ac:dyDescent="0.25">
      <c r="A4229" s="22">
        <v>4217</v>
      </c>
      <c r="B4229" s="19">
        <v>8.690157947255317</v>
      </c>
      <c r="C4229" s="19">
        <v>7.502886880354942</v>
      </c>
      <c r="D4229" s="19">
        <v>4.7266098769630593</v>
      </c>
    </row>
    <row r="4230" spans="1:4" x14ac:dyDescent="0.25">
      <c r="A4230" s="22">
        <v>4218</v>
      </c>
      <c r="B4230" s="19">
        <v>8.6901625083303013</v>
      </c>
      <c r="C4230" s="19">
        <v>7.5028877383757298</v>
      </c>
      <c r="D4230" s="19">
        <v>4.7266065481210662</v>
      </c>
    </row>
    <row r="4231" spans="1:4" x14ac:dyDescent="0.25">
      <c r="A4231" s="22">
        <v>4219</v>
      </c>
      <c r="B4231" s="19">
        <v>8.6901670600514116</v>
      </c>
      <c r="C4231" s="19">
        <v>7.5028885945813029</v>
      </c>
      <c r="D4231" s="19">
        <v>4.726603226009396</v>
      </c>
    </row>
    <row r="4232" spans="1:4" x14ac:dyDescent="0.25">
      <c r="A4232" s="22">
        <v>4220</v>
      </c>
      <c r="B4232" s="19">
        <v>8.6901716024375464</v>
      </c>
      <c r="C4232" s="19">
        <v>7.5028894489755027</v>
      </c>
      <c r="D4232" s="19">
        <v>4.7265999106146594</v>
      </c>
    </row>
    <row r="4233" spans="1:4" x14ac:dyDescent="0.25">
      <c r="A4233" s="22">
        <v>4221</v>
      </c>
      <c r="B4233" s="19">
        <v>8.6901761355076204</v>
      </c>
      <c r="C4233" s="19">
        <v>7.502890301562104</v>
      </c>
      <c r="D4233" s="19">
        <v>4.7265966019234851</v>
      </c>
    </row>
    <row r="4234" spans="1:4" x14ac:dyDescent="0.25">
      <c r="A4234" s="22">
        <v>4222</v>
      </c>
      <c r="B4234" s="19">
        <v>8.6901806592805109</v>
      </c>
      <c r="C4234" s="19">
        <v>7.502891152344926</v>
      </c>
      <c r="D4234" s="19">
        <v>4.7265932999225235</v>
      </c>
    </row>
    <row r="4235" spans="1:4" x14ac:dyDescent="0.25">
      <c r="A4235" s="22">
        <v>4223</v>
      </c>
      <c r="B4235" s="19">
        <v>8.6901851737750224</v>
      </c>
      <c r="C4235" s="19">
        <v>7.5028920013277434</v>
      </c>
      <c r="D4235" s="19">
        <v>4.7265900045984477</v>
      </c>
    </row>
    <row r="4236" spans="1:4" x14ac:dyDescent="0.25">
      <c r="A4236" s="22">
        <v>4224</v>
      </c>
      <c r="B4236" s="19">
        <v>8.6901896790099631</v>
      </c>
      <c r="C4236" s="19">
        <v>7.5028928485143753</v>
      </c>
      <c r="D4236" s="19">
        <v>4.7265867159379837</v>
      </c>
    </row>
    <row r="4237" spans="1:4" x14ac:dyDescent="0.25">
      <c r="A4237" s="22">
        <v>4225</v>
      </c>
      <c r="B4237" s="19">
        <v>8.6901941750040947</v>
      </c>
      <c r="C4237" s="19">
        <v>7.5028936939085744</v>
      </c>
      <c r="D4237" s="19">
        <v>4.7265834339278445</v>
      </c>
    </row>
    <row r="4238" spans="1:4" x14ac:dyDescent="0.25">
      <c r="A4238" s="22">
        <v>4226</v>
      </c>
      <c r="B4238" s="19">
        <v>8.6901986617761153</v>
      </c>
      <c r="C4238" s="19">
        <v>7.5028945375141154</v>
      </c>
      <c r="D4238" s="19">
        <v>4.7265801585547829</v>
      </c>
    </row>
    <row r="4239" spans="1:4" x14ac:dyDescent="0.25">
      <c r="A4239" s="22">
        <v>4227</v>
      </c>
      <c r="B4239" s="19">
        <v>8.690203139344721</v>
      </c>
      <c r="C4239" s="19">
        <v>7.5028953793347508</v>
      </c>
      <c r="D4239" s="19">
        <v>4.7265768898056093</v>
      </c>
    </row>
    <row r="4240" spans="1:4" x14ac:dyDescent="0.25">
      <c r="A4240" s="22">
        <v>4228</v>
      </c>
      <c r="B4240" s="19">
        <v>8.6902076077285617</v>
      </c>
      <c r="C4240" s="19">
        <v>7.5028962193742554</v>
      </c>
      <c r="D4240" s="19">
        <v>4.7265736276671166</v>
      </c>
    </row>
    <row r="4241" spans="1:4" x14ac:dyDescent="0.25">
      <c r="A4241" s="22">
        <v>4229</v>
      </c>
      <c r="B4241" s="19">
        <v>8.6902120669462022</v>
      </c>
      <c r="C4241" s="19">
        <v>7.5028970576363596</v>
      </c>
      <c r="D4241" s="19">
        <v>4.7265703721261376</v>
      </c>
    </row>
    <row r="4242" spans="1:4" x14ac:dyDescent="0.25">
      <c r="A4242" s="22">
        <v>4230</v>
      </c>
      <c r="B4242" s="19">
        <v>8.6902165170162462</v>
      </c>
      <c r="C4242" s="19">
        <v>7.5028978941247937</v>
      </c>
      <c r="D4242" s="19">
        <v>4.7265671231695361</v>
      </c>
    </row>
    <row r="4243" spans="1:4" x14ac:dyDescent="0.25">
      <c r="A4243" s="22">
        <v>4231</v>
      </c>
      <c r="B4243" s="19">
        <v>8.6902209579572176</v>
      </c>
      <c r="C4243" s="19">
        <v>7.5028987288433102</v>
      </c>
      <c r="D4243" s="19">
        <v>4.7265638807842114</v>
      </c>
    </row>
    <row r="4244" spans="1:4" x14ac:dyDescent="0.25">
      <c r="A4244" s="22">
        <v>4232</v>
      </c>
      <c r="B4244" s="19">
        <v>8.690225389787587</v>
      </c>
      <c r="C4244" s="19">
        <v>7.5028995617956173</v>
      </c>
      <c r="D4244" s="19">
        <v>4.7265606449570541</v>
      </c>
    </row>
    <row r="4245" spans="1:4" x14ac:dyDescent="0.25">
      <c r="A4245" s="22">
        <v>4233</v>
      </c>
      <c r="B4245" s="19">
        <v>8.6902298125258515</v>
      </c>
      <c r="C4245" s="19">
        <v>7.5029003929854454</v>
      </c>
      <c r="D4245" s="19">
        <v>4.7265574156750079</v>
      </c>
    </row>
    <row r="4246" spans="1:4" x14ac:dyDescent="0.25">
      <c r="A4246" s="22">
        <v>4234</v>
      </c>
      <c r="B4246" s="19">
        <v>8.6902342261903964</v>
      </c>
      <c r="C4246" s="19">
        <v>7.5029012224164804</v>
      </c>
      <c r="D4246" s="19">
        <v>4.7265541929250476</v>
      </c>
    </row>
    <row r="4247" spans="1:4" x14ac:dyDescent="0.25">
      <c r="A4247" s="22">
        <v>4235</v>
      </c>
      <c r="B4247" s="19">
        <v>8.6902386307996071</v>
      </c>
      <c r="C4247" s="19">
        <v>7.5029020500924304</v>
      </c>
      <c r="D4247" s="19">
        <v>4.7265509766941571</v>
      </c>
    </row>
    <row r="4248" spans="1:4" x14ac:dyDescent="0.25">
      <c r="A4248" s="22">
        <v>4236</v>
      </c>
      <c r="B4248" s="19">
        <v>8.6902430263718689</v>
      </c>
      <c r="C4248" s="19">
        <v>7.5029028760169814</v>
      </c>
      <c r="D4248" s="19">
        <v>4.7265477669693468</v>
      </c>
    </row>
    <row r="4249" spans="1:4" x14ac:dyDescent="0.25">
      <c r="A4249" s="22">
        <v>4237</v>
      </c>
      <c r="B4249" s="19">
        <v>8.690247412925455</v>
      </c>
      <c r="C4249" s="19">
        <v>7.5029037001938415</v>
      </c>
      <c r="D4249" s="19">
        <v>4.7265445637376491</v>
      </c>
    </row>
    <row r="4250" spans="1:4" x14ac:dyDescent="0.25">
      <c r="A4250" s="22">
        <v>4238</v>
      </c>
      <c r="B4250" s="19">
        <v>8.6902517904786425</v>
      </c>
      <c r="C4250" s="19">
        <v>7.5029045226266522</v>
      </c>
      <c r="D4250" s="19">
        <v>4.7265413669861411</v>
      </c>
    </row>
    <row r="4251" spans="1:4" x14ac:dyDescent="0.25">
      <c r="A4251" s="22">
        <v>4239</v>
      </c>
      <c r="B4251" s="19">
        <v>8.6902561590496816</v>
      </c>
      <c r="C4251" s="19">
        <v>7.5029053433190995</v>
      </c>
      <c r="D4251" s="19">
        <v>4.7265381767019132</v>
      </c>
    </row>
    <row r="4252" spans="1:4" x14ac:dyDescent="0.25">
      <c r="A4252" s="22">
        <v>4240</v>
      </c>
      <c r="B4252" s="19">
        <v>8.690260518656757</v>
      </c>
      <c r="C4252" s="19">
        <v>7.502906162274825</v>
      </c>
      <c r="D4252" s="19">
        <v>4.726534992872069</v>
      </c>
    </row>
    <row r="4253" spans="1:4" x14ac:dyDescent="0.25">
      <c r="A4253" s="22">
        <v>4241</v>
      </c>
      <c r="B4253" s="19">
        <v>8.6902648693180531</v>
      </c>
      <c r="C4253" s="19">
        <v>7.5029069794975367</v>
      </c>
      <c r="D4253" s="19">
        <v>4.726531815483761</v>
      </c>
    </row>
    <row r="4254" spans="1:4" x14ac:dyDescent="0.25">
      <c r="A4254" s="22">
        <v>4242</v>
      </c>
      <c r="B4254" s="19">
        <v>8.6902692110516924</v>
      </c>
      <c r="C4254" s="19">
        <v>7.5029077949908096</v>
      </c>
      <c r="D4254" s="19">
        <v>4.7265286445241506</v>
      </c>
    </row>
    <row r="4255" spans="1:4" x14ac:dyDescent="0.25">
      <c r="A4255" s="22">
        <v>4243</v>
      </c>
      <c r="B4255" s="19">
        <v>8.6902735438757475</v>
      </c>
      <c r="C4255" s="19">
        <v>7.5029086087583297</v>
      </c>
      <c r="D4255" s="19">
        <v>4.7265254799804302</v>
      </c>
    </row>
    <row r="4256" spans="1:4" x14ac:dyDescent="0.25">
      <c r="A4256" s="22">
        <v>4244</v>
      </c>
      <c r="B4256" s="19">
        <v>8.6902778678083159</v>
      </c>
      <c r="C4256" s="19">
        <v>7.5029094208037161</v>
      </c>
      <c r="D4256" s="19">
        <v>4.7265223218398056</v>
      </c>
    </row>
    <row r="4257" spans="1:4" x14ac:dyDescent="0.25">
      <c r="A4257" s="22">
        <v>4245</v>
      </c>
      <c r="B4257" s="19">
        <v>8.6902821828673602</v>
      </c>
      <c r="C4257" s="19">
        <v>7.5029102311305662</v>
      </c>
      <c r="D4257" s="19">
        <v>4.7265191700895315</v>
      </c>
    </row>
    <row r="4258" spans="1:4" x14ac:dyDescent="0.25">
      <c r="A4258" s="22">
        <v>4246</v>
      </c>
      <c r="B4258" s="19">
        <v>8.6902864890709086</v>
      </c>
      <c r="C4258" s="19">
        <v>7.5029110397425436</v>
      </c>
      <c r="D4258" s="19">
        <v>4.7265160247168625</v>
      </c>
    </row>
    <row r="4259" spans="1:4" x14ac:dyDescent="0.25">
      <c r="A4259" s="22">
        <v>4247</v>
      </c>
      <c r="B4259" s="19">
        <v>8.6902907864369041</v>
      </c>
      <c r="C4259" s="19">
        <v>7.502911846643201</v>
      </c>
      <c r="D4259" s="19">
        <v>4.7265128857090932</v>
      </c>
    </row>
    <row r="4260" spans="1:4" x14ac:dyDescent="0.25">
      <c r="A4260" s="22">
        <v>4248</v>
      </c>
      <c r="B4260" s="19">
        <v>8.6902950749832453</v>
      </c>
      <c r="C4260" s="19">
        <v>7.5029126518361799</v>
      </c>
      <c r="D4260" s="19">
        <v>4.726509753053536</v>
      </c>
    </row>
    <row r="4261" spans="1:4" x14ac:dyDescent="0.25">
      <c r="A4261" s="22">
        <v>4249</v>
      </c>
      <c r="B4261" s="19">
        <v>8.690299354727804</v>
      </c>
      <c r="C4261" s="19">
        <v>7.5029134553250776</v>
      </c>
      <c r="D4261" s="19">
        <v>4.7265066267375389</v>
      </c>
    </row>
    <row r="4262" spans="1:4" x14ac:dyDescent="0.25">
      <c r="A4262" s="22">
        <v>4250</v>
      </c>
      <c r="B4262" s="19">
        <v>8.6903036256884558</v>
      </c>
      <c r="C4262" s="19">
        <v>7.5029142571134244</v>
      </c>
      <c r="D4262" s="19">
        <v>4.7265035067484584</v>
      </c>
    </row>
    <row r="4263" spans="1:4" x14ac:dyDescent="0.25">
      <c r="A4263" s="22">
        <v>4251</v>
      </c>
      <c r="B4263" s="19">
        <v>8.6903078878829643</v>
      </c>
      <c r="C4263" s="19">
        <v>7.502915057204862</v>
      </c>
      <c r="D4263" s="19">
        <v>4.7265003930736915</v>
      </c>
    </row>
    <row r="4264" spans="1:4" x14ac:dyDescent="0.25">
      <c r="A4264" s="22">
        <v>4252</v>
      </c>
      <c r="B4264" s="19">
        <v>8.6903121413291373</v>
      </c>
      <c r="C4264" s="19">
        <v>7.5029158556029207</v>
      </c>
      <c r="D4264" s="19">
        <v>4.7264972857006438</v>
      </c>
    </row>
    <row r="4265" spans="1:4" x14ac:dyDescent="0.25">
      <c r="A4265" s="22">
        <v>4253</v>
      </c>
      <c r="B4265" s="19">
        <v>8.690316386044671</v>
      </c>
      <c r="C4265" s="19">
        <v>7.5029166523111757</v>
      </c>
      <c r="D4265" s="19">
        <v>4.7264941846167563</v>
      </c>
    </row>
    <row r="4266" spans="1:4" x14ac:dyDescent="0.25">
      <c r="A4266" s="22">
        <v>4254</v>
      </c>
      <c r="B4266" s="19">
        <v>8.6903206220472882</v>
      </c>
      <c r="C4266" s="19">
        <v>7.5029174473331794</v>
      </c>
      <c r="D4266" s="19">
        <v>4.7264910898094969</v>
      </c>
    </row>
    <row r="4267" spans="1:4" x14ac:dyDescent="0.25">
      <c r="A4267" s="22">
        <v>4255</v>
      </c>
      <c r="B4267" s="19">
        <v>8.690324849354635</v>
      </c>
      <c r="C4267" s="19">
        <v>7.5029182406724848</v>
      </c>
      <c r="D4267" s="19">
        <v>4.7264880012663513</v>
      </c>
    </row>
    <row r="4268" spans="1:4" x14ac:dyDescent="0.25">
      <c r="A4268" s="22">
        <v>4256</v>
      </c>
      <c r="B4268" s="19">
        <v>8.6903290679843703</v>
      </c>
      <c r="C4268" s="19">
        <v>7.5029190323326223</v>
      </c>
      <c r="D4268" s="19">
        <v>4.726484918974827</v>
      </c>
    </row>
    <row r="4269" spans="1:4" x14ac:dyDescent="0.25">
      <c r="A4269" s="22">
        <v>4257</v>
      </c>
      <c r="B4269" s="19">
        <v>8.6903332779540765</v>
      </c>
      <c r="C4269" s="19">
        <v>7.5029198223171445</v>
      </c>
      <c r="D4269" s="19">
        <v>4.7264818429224631</v>
      </c>
    </row>
    <row r="4270" spans="1:4" x14ac:dyDescent="0.25">
      <c r="A4270" s="22">
        <v>4258</v>
      </c>
      <c r="B4270" s="19">
        <v>8.6903374792812738</v>
      </c>
      <c r="C4270" s="19">
        <v>7.5029206106295376</v>
      </c>
      <c r="D4270" s="19">
        <v>4.7264787730968205</v>
      </c>
    </row>
    <row r="4271" spans="1:4" x14ac:dyDescent="0.25">
      <c r="A4271" s="22">
        <v>4259</v>
      </c>
      <c r="B4271" s="19">
        <v>8.690341671983548</v>
      </c>
      <c r="C4271" s="19">
        <v>7.5029213972733544</v>
      </c>
      <c r="D4271" s="19">
        <v>4.7264757094854914</v>
      </c>
    </row>
    <row r="4272" spans="1:4" x14ac:dyDescent="0.25">
      <c r="A4272" s="22">
        <v>4260</v>
      </c>
      <c r="B4272" s="19">
        <v>8.690345856078352</v>
      </c>
      <c r="C4272" s="19">
        <v>7.5029221822521031</v>
      </c>
      <c r="D4272" s="19">
        <v>4.7264726520760769</v>
      </c>
    </row>
    <row r="4273" spans="1:4" x14ac:dyDescent="0.25">
      <c r="A4273" s="22">
        <v>4261</v>
      </c>
      <c r="B4273" s="19">
        <v>8.6903500315831383</v>
      </c>
      <c r="C4273" s="19">
        <v>7.5029229655692919</v>
      </c>
      <c r="D4273" s="19">
        <v>4.7264696008562135</v>
      </c>
    </row>
    <row r="4274" spans="1:4" x14ac:dyDescent="0.25">
      <c r="A4274" s="22">
        <v>4262</v>
      </c>
      <c r="B4274" s="19">
        <v>8.6903541985153154</v>
      </c>
      <c r="C4274" s="19">
        <v>7.5029237472284072</v>
      </c>
      <c r="D4274" s="19">
        <v>4.726466555813551</v>
      </c>
    </row>
    <row r="4275" spans="1:4" x14ac:dyDescent="0.25">
      <c r="A4275" s="22">
        <v>4263</v>
      </c>
      <c r="B4275" s="19">
        <v>8.6903583568922915</v>
      </c>
      <c r="C4275" s="19">
        <v>7.5029245272329126</v>
      </c>
      <c r="D4275" s="19">
        <v>4.7264635169357883</v>
      </c>
    </row>
    <row r="4276" spans="1:4" x14ac:dyDescent="0.25">
      <c r="A4276" s="22">
        <v>4264</v>
      </c>
      <c r="B4276" s="19">
        <v>8.6903625067314074</v>
      </c>
      <c r="C4276" s="19">
        <v>7.5029253055863165</v>
      </c>
      <c r="D4276" s="19">
        <v>4.726460484210615</v>
      </c>
    </row>
    <row r="4277" spans="1:4" x14ac:dyDescent="0.25">
      <c r="A4277" s="22">
        <v>4265</v>
      </c>
      <c r="B4277" s="19">
        <v>8.6903666480499844</v>
      </c>
      <c r="C4277" s="19">
        <v>7.5029260822921051</v>
      </c>
      <c r="D4277" s="19">
        <v>4.726457457625779</v>
      </c>
    </row>
    <row r="4278" spans="1:4" x14ac:dyDescent="0.25">
      <c r="A4278" s="22">
        <v>4266</v>
      </c>
      <c r="B4278" s="19">
        <v>8.6903707808652761</v>
      </c>
      <c r="C4278" s="19">
        <v>7.50292685735372</v>
      </c>
      <c r="D4278" s="19">
        <v>4.7264544371690143</v>
      </c>
    </row>
    <row r="4279" spans="1:4" x14ac:dyDescent="0.25">
      <c r="A4279" s="22">
        <v>4267</v>
      </c>
      <c r="B4279" s="19">
        <v>8.6903749051945525</v>
      </c>
      <c r="C4279" s="19">
        <v>7.5029276307746473</v>
      </c>
      <c r="D4279" s="19">
        <v>4.7264514228281129</v>
      </c>
    </row>
    <row r="4280" spans="1:4" x14ac:dyDescent="0.25">
      <c r="A4280" s="22">
        <v>4268</v>
      </c>
      <c r="B4280" s="19">
        <v>8.690379021055028</v>
      </c>
      <c r="C4280" s="19">
        <v>7.5029284025583065</v>
      </c>
      <c r="D4280" s="19">
        <v>4.7264484145908758</v>
      </c>
    </row>
    <row r="4281" spans="1:4" x14ac:dyDescent="0.25">
      <c r="A4281" s="22">
        <v>4269</v>
      </c>
      <c r="B4281" s="19">
        <v>8.6903831284638642</v>
      </c>
      <c r="C4281" s="19">
        <v>7.5029291727081615</v>
      </c>
      <c r="D4281" s="19">
        <v>4.7264454124451216</v>
      </c>
    </row>
    <row r="4282" spans="1:4" x14ac:dyDescent="0.25">
      <c r="A4282" s="22">
        <v>4270</v>
      </c>
      <c r="B4282" s="19">
        <v>8.690387227438201</v>
      </c>
      <c r="C4282" s="19">
        <v>7.502929941227654</v>
      </c>
      <c r="D4282" s="19">
        <v>4.7264424163787044</v>
      </c>
    </row>
    <row r="4283" spans="1:4" x14ac:dyDescent="0.25">
      <c r="A4283" s="22">
        <v>4271</v>
      </c>
      <c r="B4283" s="19">
        <v>8.6903913179951608</v>
      </c>
      <c r="C4283" s="19">
        <v>7.5029307081202257</v>
      </c>
      <c r="D4283" s="19">
        <v>4.7264394263795007</v>
      </c>
    </row>
    <row r="4284" spans="1:4" x14ac:dyDescent="0.25">
      <c r="A4284" s="22">
        <v>4272</v>
      </c>
      <c r="B4284" s="19">
        <v>8.6903954001517967</v>
      </c>
      <c r="C4284" s="19">
        <v>7.5029314733892516</v>
      </c>
      <c r="D4284" s="19">
        <v>4.7264364424354</v>
      </c>
    </row>
    <row r="4285" spans="1:4" x14ac:dyDescent="0.25">
      <c r="A4285" s="22">
        <v>4273</v>
      </c>
      <c r="B4285" s="19">
        <v>8.6903994739251811</v>
      </c>
      <c r="C4285" s="19">
        <v>7.5029322370382179</v>
      </c>
      <c r="D4285" s="19">
        <v>4.726433464534332</v>
      </c>
    </row>
    <row r="4286" spans="1:4" x14ac:dyDescent="0.25">
      <c r="A4286" s="22">
        <v>4274</v>
      </c>
      <c r="B4286" s="19">
        <v>8.69040353933228</v>
      </c>
      <c r="C4286" s="19">
        <v>7.5029329990704774</v>
      </c>
      <c r="D4286" s="19">
        <v>4.7264304926642264</v>
      </c>
    </row>
    <row r="4287" spans="1:4" x14ac:dyDescent="0.25">
      <c r="A4287" s="22">
        <v>4275</v>
      </c>
      <c r="B4287" s="19">
        <v>8.6904075963900809</v>
      </c>
      <c r="C4287" s="19">
        <v>7.5029337594894496</v>
      </c>
      <c r="D4287" s="19">
        <v>4.7264275268130707</v>
      </c>
    </row>
    <row r="4288" spans="1:4" x14ac:dyDescent="0.25">
      <c r="A4288" s="22">
        <v>4276</v>
      </c>
      <c r="B4288" s="19">
        <v>8.6904116451155478</v>
      </c>
      <c r="C4288" s="19">
        <v>7.5029345182985319</v>
      </c>
      <c r="D4288" s="19">
        <v>4.7264245669688476</v>
      </c>
    </row>
    <row r="4289" spans="1:4" x14ac:dyDescent="0.25">
      <c r="A4289" s="22">
        <v>4277</v>
      </c>
      <c r="B4289" s="19">
        <v>8.6904156855255543</v>
      </c>
      <c r="C4289" s="19">
        <v>7.5029352755011214</v>
      </c>
      <c r="D4289" s="19">
        <v>4.7264216131195669</v>
      </c>
    </row>
    <row r="4290" spans="1:4" x14ac:dyDescent="0.25">
      <c r="A4290" s="22">
        <v>4278</v>
      </c>
      <c r="B4290" s="19">
        <v>8.6904197176369546</v>
      </c>
      <c r="C4290" s="19">
        <v>7.5029360311005933</v>
      </c>
      <c r="D4290" s="19">
        <v>4.7264186652532825</v>
      </c>
    </row>
    <row r="4291" spans="1:4" x14ac:dyDescent="0.25">
      <c r="A4291" s="22">
        <v>4279</v>
      </c>
      <c r="B4291" s="19">
        <v>8.6904237414666454</v>
      </c>
      <c r="C4291" s="19">
        <v>7.5029367851003004</v>
      </c>
      <c r="D4291" s="19">
        <v>4.7264157233580306</v>
      </c>
    </row>
    <row r="4292" spans="1:4" x14ac:dyDescent="0.25">
      <c r="A4292" s="22">
        <v>4280</v>
      </c>
      <c r="B4292" s="19">
        <v>8.6904277570313724</v>
      </c>
      <c r="C4292" s="19">
        <v>7.5029375375036622</v>
      </c>
      <c r="D4292" s="19">
        <v>4.7264127874219186</v>
      </c>
    </row>
    <row r="4293" spans="1:4" x14ac:dyDescent="0.25">
      <c r="A4293" s="22">
        <v>4281</v>
      </c>
      <c r="B4293" s="19">
        <v>8.6904317643479168</v>
      </c>
      <c r="C4293" s="19">
        <v>7.502938288313965</v>
      </c>
      <c r="D4293" s="19">
        <v>4.7264098574330493</v>
      </c>
    </row>
    <row r="4294" spans="1:4" x14ac:dyDescent="0.25">
      <c r="A4294" s="22">
        <v>4282</v>
      </c>
      <c r="B4294" s="19">
        <v>8.6904357634330474</v>
      </c>
      <c r="C4294" s="19">
        <v>7.5029390375346283</v>
      </c>
      <c r="D4294" s="19">
        <v>4.7264069333795522</v>
      </c>
    </row>
    <row r="4295" spans="1:4" x14ac:dyDescent="0.25">
      <c r="A4295" s="22">
        <v>4283</v>
      </c>
      <c r="B4295" s="19">
        <v>8.6904397543034371</v>
      </c>
      <c r="C4295" s="19">
        <v>7.5029397851689605</v>
      </c>
      <c r="D4295" s="19">
        <v>4.7264040152495879</v>
      </c>
    </row>
    <row r="4296" spans="1:4" x14ac:dyDescent="0.25">
      <c r="A4296" s="22">
        <v>4284</v>
      </c>
      <c r="B4296" s="19">
        <v>8.6904437369757623</v>
      </c>
      <c r="C4296" s="19">
        <v>7.5029405312203146</v>
      </c>
      <c r="D4296" s="19">
        <v>4.7264011030313258</v>
      </c>
    </row>
    <row r="4297" spans="1:4" x14ac:dyDescent="0.25">
      <c r="A4297" s="22">
        <v>4285</v>
      </c>
      <c r="B4297" s="19">
        <v>8.6904477114666321</v>
      </c>
      <c r="C4297" s="19">
        <v>7.5029412756920433</v>
      </c>
      <c r="D4297" s="19">
        <v>4.7263981967129798</v>
      </c>
    </row>
    <row r="4298" spans="1:4" x14ac:dyDescent="0.25">
      <c r="A4298" s="22">
        <v>4286</v>
      </c>
      <c r="B4298" s="19">
        <v>8.6904516777926979</v>
      </c>
      <c r="C4298" s="19">
        <v>7.5029420185874107</v>
      </c>
      <c r="D4298" s="19">
        <v>4.7263952962827505</v>
      </c>
    </row>
    <row r="4299" spans="1:4" x14ac:dyDescent="0.25">
      <c r="A4299" s="22">
        <v>4287</v>
      </c>
      <c r="B4299" s="19">
        <v>8.6904556359705065</v>
      </c>
      <c r="C4299" s="19">
        <v>7.502942759909792</v>
      </c>
      <c r="D4299" s="19">
        <v>4.7263924017289094</v>
      </c>
    </row>
    <row r="4300" spans="1:4" x14ac:dyDescent="0.25">
      <c r="A4300" s="22">
        <v>4288</v>
      </c>
      <c r="B4300" s="19">
        <v>8.6904595860165745</v>
      </c>
      <c r="C4300" s="19">
        <v>7.5029434996624733</v>
      </c>
      <c r="D4300" s="19">
        <v>4.7263895130397282</v>
      </c>
    </row>
    <row r="4301" spans="1:4" x14ac:dyDescent="0.25">
      <c r="A4301" s="22">
        <v>4289</v>
      </c>
      <c r="B4301" s="19">
        <v>8.6904635279474451</v>
      </c>
      <c r="C4301" s="19">
        <v>7.5029442378487632</v>
      </c>
      <c r="D4301" s="19">
        <v>4.726386630203474</v>
      </c>
    </row>
    <row r="4302" spans="1:4" x14ac:dyDescent="0.25">
      <c r="A4302" s="22">
        <v>4290</v>
      </c>
      <c r="B4302" s="19">
        <v>8.6904674617795497</v>
      </c>
      <c r="C4302" s="19">
        <v>7.5029449744719479</v>
      </c>
      <c r="D4302" s="19">
        <v>4.7263837532084985</v>
      </c>
    </row>
    <row r="4303" spans="1:4" x14ac:dyDescent="0.25">
      <c r="A4303" s="22">
        <v>4291</v>
      </c>
      <c r="B4303" s="19">
        <v>8.6904713875293425</v>
      </c>
      <c r="C4303" s="19">
        <v>7.502945709535358</v>
      </c>
      <c r="D4303" s="19">
        <v>4.7263808820431175</v>
      </c>
    </row>
    <row r="4304" spans="1:4" x14ac:dyDescent="0.25">
      <c r="A4304" s="22">
        <v>4292</v>
      </c>
      <c r="B4304" s="19">
        <v>8.69047530521323</v>
      </c>
      <c r="C4304" s="19">
        <v>7.5029464430422133</v>
      </c>
      <c r="D4304" s="19">
        <v>4.7263780166956959</v>
      </c>
    </row>
    <row r="4305" spans="1:4" x14ac:dyDescent="0.25">
      <c r="A4305" s="22">
        <v>4293</v>
      </c>
      <c r="B4305" s="19">
        <v>8.6904792148476027</v>
      </c>
      <c r="C4305" s="19">
        <v>7.5029471749958443</v>
      </c>
      <c r="D4305" s="19">
        <v>4.7263751571546253</v>
      </c>
    </row>
    <row r="4306" spans="1:4" x14ac:dyDescent="0.25">
      <c r="A4306" s="22">
        <v>4294</v>
      </c>
      <c r="B4306" s="19">
        <v>8.690483116448755</v>
      </c>
      <c r="C4306" s="19">
        <v>7.502947905399493</v>
      </c>
      <c r="D4306" s="19">
        <v>4.7263723034083105</v>
      </c>
    </row>
    <row r="4307" spans="1:4" x14ac:dyDescent="0.25">
      <c r="A4307" s="22">
        <v>4295</v>
      </c>
      <c r="B4307" s="19">
        <v>8.6904870100330101</v>
      </c>
      <c r="C4307" s="19">
        <v>7.5029486342564455</v>
      </c>
      <c r="D4307" s="19">
        <v>4.7263694554451741</v>
      </c>
    </row>
    <row r="4308" spans="1:4" x14ac:dyDescent="0.25">
      <c r="A4308" s="22">
        <v>4296</v>
      </c>
      <c r="B4308" s="19">
        <v>8.6904908956166658</v>
      </c>
      <c r="C4308" s="19">
        <v>7.5029493615699216</v>
      </c>
      <c r="D4308" s="19">
        <v>4.726366613253683</v>
      </c>
    </row>
    <row r="4309" spans="1:4" x14ac:dyDescent="0.25">
      <c r="A4309" s="22">
        <v>4297</v>
      </c>
      <c r="B4309" s="19">
        <v>8.6904947732159279</v>
      </c>
      <c r="C4309" s="19">
        <v>7.5029500873432076</v>
      </c>
      <c r="D4309" s="19">
        <v>4.7263637768222999</v>
      </c>
    </row>
    <row r="4310" spans="1:4" x14ac:dyDescent="0.25">
      <c r="A4310" s="22">
        <v>4298</v>
      </c>
      <c r="B4310" s="19">
        <v>8.6904986428470554</v>
      </c>
      <c r="C4310" s="19">
        <v>7.5029508115795451</v>
      </c>
      <c r="D4310" s="19">
        <v>4.7263609461395362</v>
      </c>
    </row>
    <row r="4311" spans="1:4" x14ac:dyDescent="0.25">
      <c r="A4311" s="22">
        <v>4299</v>
      </c>
      <c r="B4311" s="19">
        <v>8.6905025045261652</v>
      </c>
      <c r="C4311" s="19">
        <v>7.5029515342821318</v>
      </c>
      <c r="D4311" s="19">
        <v>4.7263581211939032</v>
      </c>
    </row>
    <row r="4312" spans="1:4" x14ac:dyDescent="0.25">
      <c r="A4312" s="22">
        <v>4300</v>
      </c>
      <c r="B4312" s="19">
        <v>8.690506358269424</v>
      </c>
      <c r="C4312" s="19">
        <v>7.5029522554542094</v>
      </c>
      <c r="D4312" s="19">
        <v>4.7263553019739479</v>
      </c>
    </row>
    <row r="4313" spans="1:4" x14ac:dyDescent="0.25">
      <c r="A4313" s="22">
        <v>4301</v>
      </c>
      <c r="B4313" s="19">
        <v>8.6905102040929485</v>
      </c>
      <c r="C4313" s="19">
        <v>7.502952975099042</v>
      </c>
      <c r="D4313" s="19">
        <v>4.7263524884682395</v>
      </c>
    </row>
    <row r="4314" spans="1:4" x14ac:dyDescent="0.25">
      <c r="A4314" s="22">
        <v>4302</v>
      </c>
      <c r="B4314" s="19">
        <v>8.6905140420128202</v>
      </c>
      <c r="C4314" s="19">
        <v>7.5029536932197827</v>
      </c>
      <c r="D4314" s="19">
        <v>4.7263496806653515</v>
      </c>
    </row>
    <row r="4315" spans="1:4" x14ac:dyDescent="0.25">
      <c r="A4315" s="22">
        <v>4303</v>
      </c>
      <c r="B4315" s="19">
        <v>8.6905178720450884</v>
      </c>
      <c r="C4315" s="19">
        <v>7.5029544098196954</v>
      </c>
      <c r="D4315" s="19">
        <v>4.7263468785539109</v>
      </c>
    </row>
    <row r="4316" spans="1:4" x14ac:dyDescent="0.25">
      <c r="A4316" s="22">
        <v>4304</v>
      </c>
      <c r="B4316" s="19">
        <v>8.690521694205767</v>
      </c>
      <c r="C4316" s="19">
        <v>7.5029551249019555</v>
      </c>
      <c r="D4316" s="19">
        <v>4.72634408212254</v>
      </c>
    </row>
    <row r="4317" spans="1:4" x14ac:dyDescent="0.25">
      <c r="A4317" s="22">
        <v>4305</v>
      </c>
      <c r="B4317" s="19">
        <v>8.6905255085108379</v>
      </c>
      <c r="C4317" s="19">
        <v>7.5029558384697381</v>
      </c>
      <c r="D4317" s="19">
        <v>4.7263412913599012</v>
      </c>
    </row>
    <row r="4318" spans="1:4" x14ac:dyDescent="0.25">
      <c r="A4318" s="22">
        <v>4306</v>
      </c>
      <c r="B4318" s="19">
        <v>8.6905293149762244</v>
      </c>
      <c r="C4318" s="19">
        <v>7.5029565505262852</v>
      </c>
      <c r="D4318" s="19">
        <v>4.7263385062546615</v>
      </c>
    </row>
    <row r="4319" spans="1:4" x14ac:dyDescent="0.25">
      <c r="A4319" s="22">
        <v>4307</v>
      </c>
      <c r="B4319" s="19">
        <v>8.6905331136178923</v>
      </c>
      <c r="C4319" s="19">
        <v>7.5029572610747275</v>
      </c>
      <c r="D4319" s="19">
        <v>4.7263357267955408</v>
      </c>
    </row>
    <row r="4320" spans="1:4" x14ac:dyDescent="0.25">
      <c r="A4320" s="22">
        <v>4308</v>
      </c>
      <c r="B4320" s="19">
        <v>8.6905369044516956</v>
      </c>
      <c r="C4320" s="19">
        <v>7.5029579701182625</v>
      </c>
      <c r="D4320" s="19">
        <v>4.7263329529712372</v>
      </c>
    </row>
    <row r="4321" spans="1:4" x14ac:dyDescent="0.25">
      <c r="A4321" s="22">
        <v>4309</v>
      </c>
      <c r="B4321" s="19">
        <v>8.6905406874935096</v>
      </c>
      <c r="C4321" s="19">
        <v>7.5029586776600654</v>
      </c>
      <c r="D4321" s="19">
        <v>4.7263301847705064</v>
      </c>
    </row>
    <row r="4322" spans="1:4" x14ac:dyDescent="0.25">
      <c r="A4322" s="22">
        <v>4310</v>
      </c>
      <c r="B4322" s="19">
        <v>8.6905444627591422</v>
      </c>
      <c r="C4322" s="19">
        <v>7.5029593837032893</v>
      </c>
      <c r="D4322" s="19">
        <v>4.7263274221821172</v>
      </c>
    </row>
    <row r="4323" spans="1:4" x14ac:dyDescent="0.25">
      <c r="A4323" s="22">
        <v>4311</v>
      </c>
      <c r="B4323" s="19">
        <v>8.6905482302644046</v>
      </c>
      <c r="C4323" s="19">
        <v>7.5029600882510872</v>
      </c>
      <c r="D4323" s="19">
        <v>4.7263246651948476</v>
      </c>
    </row>
    <row r="4324" spans="1:4" x14ac:dyDescent="0.25">
      <c r="A4324" s="22">
        <v>4312</v>
      </c>
      <c r="B4324" s="19">
        <v>8.6905519900250425</v>
      </c>
      <c r="C4324" s="19">
        <v>7.5029607913066121</v>
      </c>
      <c r="D4324" s="19">
        <v>4.7263219137975065</v>
      </c>
    </row>
    <row r="4325" spans="1:4" x14ac:dyDescent="0.25">
      <c r="A4325" s="22">
        <v>4313</v>
      </c>
      <c r="B4325" s="19">
        <v>8.6905557420567945</v>
      </c>
      <c r="C4325" s="19">
        <v>7.5029614928730171</v>
      </c>
      <c r="D4325" s="19">
        <v>4.7263191679789385</v>
      </c>
    </row>
    <row r="4326" spans="1:4" x14ac:dyDescent="0.25">
      <c r="A4326" s="22">
        <v>4314</v>
      </c>
      <c r="B4326" s="19">
        <v>8.6905594863753386</v>
      </c>
      <c r="C4326" s="19">
        <v>7.5029621929534107</v>
      </c>
      <c r="D4326" s="19">
        <v>4.7263164277279879</v>
      </c>
    </row>
    <row r="4327" spans="1:4" x14ac:dyDescent="0.25">
      <c r="A4327" s="22">
        <v>4315</v>
      </c>
      <c r="B4327" s="19">
        <v>8.6905632229963725</v>
      </c>
      <c r="C4327" s="19">
        <v>7.5029628915509461</v>
      </c>
      <c r="D4327" s="19">
        <v>4.7263136930335348</v>
      </c>
    </row>
    <row r="4328" spans="1:4" x14ac:dyDescent="0.25">
      <c r="A4328" s="22">
        <v>4316</v>
      </c>
      <c r="B4328" s="19">
        <v>8.6905669519355087</v>
      </c>
      <c r="C4328" s="19">
        <v>7.5029635886687318</v>
      </c>
      <c r="D4328" s="19">
        <v>4.7263109638844636</v>
      </c>
    </row>
    <row r="4329" spans="1:4" x14ac:dyDescent="0.25">
      <c r="A4329" s="22">
        <v>4317</v>
      </c>
      <c r="B4329" s="19">
        <v>8.6905706732083523</v>
      </c>
      <c r="C4329" s="19">
        <v>7.5029642843098765</v>
      </c>
      <c r="D4329" s="19">
        <v>4.726308240269721</v>
      </c>
    </row>
    <row r="4330" spans="1:4" x14ac:dyDescent="0.25">
      <c r="A4330" s="22">
        <v>4318</v>
      </c>
      <c r="B4330" s="19">
        <v>8.6905743868304963</v>
      </c>
      <c r="C4330" s="19">
        <v>7.5029649784775332</v>
      </c>
      <c r="D4330" s="19">
        <v>4.726305522178218</v>
      </c>
    </row>
    <row r="4331" spans="1:4" x14ac:dyDescent="0.25">
      <c r="A4331" s="22">
        <v>4319</v>
      </c>
      <c r="B4331" s="19">
        <v>8.6905780928174572</v>
      </c>
      <c r="C4331" s="19">
        <v>7.5029656711747439</v>
      </c>
      <c r="D4331" s="19">
        <v>4.7263028095989323</v>
      </c>
    </row>
    <row r="4332" spans="1:4" x14ac:dyDescent="0.25">
      <c r="A4332" s="22">
        <v>4320</v>
      </c>
      <c r="B4332" s="19">
        <v>8.6905817911847372</v>
      </c>
      <c r="C4332" s="19">
        <v>7.5029663624046616</v>
      </c>
      <c r="D4332" s="19">
        <v>4.7263001025208418</v>
      </c>
    </row>
    <row r="4333" spans="1:4" x14ac:dyDescent="0.25">
      <c r="A4333" s="22">
        <v>4321</v>
      </c>
      <c r="B4333" s="19">
        <v>8.6905854819478545</v>
      </c>
      <c r="C4333" s="19">
        <v>7.5029670521703284</v>
      </c>
      <c r="D4333" s="19">
        <v>4.7262974009329595</v>
      </c>
    </row>
    <row r="4334" spans="1:4" x14ac:dyDescent="0.25">
      <c r="A4334" s="22">
        <v>4322</v>
      </c>
      <c r="B4334" s="19">
        <v>8.6905891651222191</v>
      </c>
      <c r="C4334" s="19">
        <v>7.5029677404748751</v>
      </c>
      <c r="D4334" s="19">
        <v>4.7262947048243076</v>
      </c>
    </row>
    <row r="4335" spans="1:4" x14ac:dyDescent="0.25">
      <c r="A4335" s="22">
        <v>4323</v>
      </c>
      <c r="B4335" s="19">
        <v>8.6905928407232871</v>
      </c>
      <c r="C4335" s="19">
        <v>7.5029684273213215</v>
      </c>
      <c r="D4335" s="19">
        <v>4.7262920141839349</v>
      </c>
    </row>
    <row r="4336" spans="1:4" x14ac:dyDescent="0.25">
      <c r="A4336" s="22">
        <v>4324</v>
      </c>
      <c r="B4336" s="19">
        <v>8.6905965087664239</v>
      </c>
      <c r="C4336" s="19">
        <v>7.5029691127127984</v>
      </c>
      <c r="D4336" s="19">
        <v>4.7262893290009123</v>
      </c>
    </row>
    <row r="4337" spans="1:4" x14ac:dyDescent="0.25">
      <c r="A4337" s="22">
        <v>4325</v>
      </c>
      <c r="B4337" s="19">
        <v>8.6906001692669488</v>
      </c>
      <c r="C4337" s="19">
        <v>7.5029697966523257</v>
      </c>
      <c r="D4337" s="19">
        <v>4.726286649264333</v>
      </c>
    </row>
    <row r="4338" spans="1:4" x14ac:dyDescent="0.25">
      <c r="A4338" s="22">
        <v>4326</v>
      </c>
      <c r="B4338" s="19">
        <v>8.6906038222402504</v>
      </c>
      <c r="C4338" s="19">
        <v>7.5029704791429896</v>
      </c>
      <c r="D4338" s="19">
        <v>4.7262839749633034</v>
      </c>
    </row>
    <row r="4339" spans="1:4" x14ac:dyDescent="0.25">
      <c r="A4339" s="22">
        <v>4327</v>
      </c>
      <c r="B4339" s="19">
        <v>8.6906074677015823</v>
      </c>
      <c r="C4339" s="19">
        <v>7.5029711601878102</v>
      </c>
      <c r="D4339" s="19">
        <v>4.7262813060869702</v>
      </c>
    </row>
    <row r="4340" spans="1:4" x14ac:dyDescent="0.25">
      <c r="A4340" s="22">
        <v>4328</v>
      </c>
      <c r="B4340" s="19">
        <v>8.6906111056662461</v>
      </c>
      <c r="C4340" s="19">
        <v>7.5029718397898737</v>
      </c>
      <c r="D4340" s="19">
        <v>4.7262786426244796</v>
      </c>
    </row>
    <row r="4341" spans="1:4" x14ac:dyDescent="0.25">
      <c r="A4341" s="22">
        <v>4329</v>
      </c>
      <c r="B4341" s="19">
        <v>8.6906147361494277</v>
      </c>
      <c r="C4341" s="19">
        <v>7.5029725179522</v>
      </c>
      <c r="D4341" s="19">
        <v>4.7262759845650137</v>
      </c>
    </row>
    <row r="4342" spans="1:4" x14ac:dyDescent="0.25">
      <c r="A4342" s="22">
        <v>4330</v>
      </c>
      <c r="B4342" s="19">
        <v>8.6906183591663577</v>
      </c>
      <c r="C4342" s="19">
        <v>7.5029731946778089</v>
      </c>
      <c r="D4342" s="19">
        <v>4.7262733318977634</v>
      </c>
    </row>
    <row r="4343" spans="1:4" x14ac:dyDescent="0.25">
      <c r="A4343" s="22">
        <v>4331</v>
      </c>
      <c r="B4343" s="19">
        <v>8.6906219747321813</v>
      </c>
      <c r="C4343" s="19">
        <v>7.5029738699697202</v>
      </c>
      <c r="D4343" s="19">
        <v>4.7262706846119507</v>
      </c>
    </row>
    <row r="4344" spans="1:4" x14ac:dyDescent="0.25">
      <c r="A4344" s="22">
        <v>4332</v>
      </c>
      <c r="B4344" s="19">
        <v>8.6906255828620882</v>
      </c>
      <c r="C4344" s="19">
        <v>7.502974543830998</v>
      </c>
      <c r="D4344" s="19">
        <v>4.7262680426968195</v>
      </c>
    </row>
    <row r="4345" spans="1:4" x14ac:dyDescent="0.25">
      <c r="A4345" s="22">
        <v>4333</v>
      </c>
      <c r="B4345" s="19">
        <v>8.6906291835711524</v>
      </c>
      <c r="C4345" s="19">
        <v>7.5029752162645957</v>
      </c>
      <c r="D4345" s="19">
        <v>4.7262654061416409</v>
      </c>
    </row>
    <row r="4346" spans="1:4" x14ac:dyDescent="0.25">
      <c r="A4346" s="22">
        <v>4334</v>
      </c>
      <c r="B4346" s="19">
        <v>8.6906327768744731</v>
      </c>
      <c r="C4346" s="19">
        <v>7.5029758872735774</v>
      </c>
      <c r="D4346" s="19">
        <v>4.7262627749356767</v>
      </c>
    </row>
    <row r="4347" spans="1:4" x14ac:dyDescent="0.25">
      <c r="A4347" s="22">
        <v>4335</v>
      </c>
      <c r="B4347" s="19">
        <v>8.6906363627870853</v>
      </c>
      <c r="C4347" s="19">
        <v>7.5029765568609186</v>
      </c>
      <c r="D4347" s="19">
        <v>4.7262601490682465</v>
      </c>
    </row>
    <row r="4348" spans="1:4" x14ac:dyDescent="0.25">
      <c r="A4348" s="22">
        <v>4336</v>
      </c>
      <c r="B4348" s="19">
        <v>8.6906399413240187</v>
      </c>
      <c r="C4348" s="19">
        <v>7.5029772250295945</v>
      </c>
      <c r="D4348" s="19">
        <v>4.7262575285286612</v>
      </c>
    </row>
    <row r="4349" spans="1:4" x14ac:dyDescent="0.25">
      <c r="A4349" s="22">
        <v>4337</v>
      </c>
      <c r="B4349" s="19">
        <v>8.6906435125002837</v>
      </c>
      <c r="C4349" s="19">
        <v>7.5029778917826473</v>
      </c>
      <c r="D4349" s="19">
        <v>4.7262549133062803</v>
      </c>
    </row>
    <row r="4350" spans="1:4" x14ac:dyDescent="0.25">
      <c r="A4350" s="22">
        <v>4338</v>
      </c>
      <c r="B4350" s="19">
        <v>8.690647076330805</v>
      </c>
      <c r="C4350" s="19">
        <v>7.5029785571229857</v>
      </c>
      <c r="D4350" s="19">
        <v>4.726252303390468</v>
      </c>
    </row>
    <row r="4351" spans="1:4" x14ac:dyDescent="0.25">
      <c r="A4351" s="22">
        <v>4339</v>
      </c>
      <c r="B4351" s="19">
        <v>8.690650632830522</v>
      </c>
      <c r="C4351" s="19">
        <v>7.5029792210536517</v>
      </c>
      <c r="D4351" s="19">
        <v>4.7262496987705971</v>
      </c>
    </row>
    <row r="4352" spans="1:4" x14ac:dyDescent="0.25">
      <c r="A4352" s="22">
        <v>4340</v>
      </c>
      <c r="B4352" s="19">
        <v>8.6906541820143559</v>
      </c>
      <c r="C4352" s="19">
        <v>7.5029798835775763</v>
      </c>
      <c r="D4352" s="19">
        <v>4.7262470994360983</v>
      </c>
    </row>
    <row r="4353" spans="1:4" x14ac:dyDescent="0.25">
      <c r="A4353" s="22">
        <v>4341</v>
      </c>
      <c r="B4353" s="19">
        <v>8.6906577238971661</v>
      </c>
      <c r="C4353" s="19">
        <v>7.5029805446977349</v>
      </c>
      <c r="D4353" s="19">
        <v>4.7262445053763891</v>
      </c>
    </row>
    <row r="4354" spans="1:4" x14ac:dyDescent="0.25">
      <c r="A4354" s="22">
        <v>4342</v>
      </c>
      <c r="B4354" s="19">
        <v>8.6906612584938046</v>
      </c>
      <c r="C4354" s="19">
        <v>7.5029812044170807</v>
      </c>
      <c r="D4354" s="19">
        <v>4.7262419165809177</v>
      </c>
    </row>
    <row r="4355" spans="1:4" x14ac:dyDescent="0.25">
      <c r="A4355" s="22">
        <v>4343</v>
      </c>
      <c r="B4355" s="19">
        <v>8.6906647858190578</v>
      </c>
      <c r="C4355" s="19">
        <v>7.5029818627385669</v>
      </c>
      <c r="D4355" s="19">
        <v>4.726239333039155</v>
      </c>
    </row>
    <row r="4356" spans="1:4" x14ac:dyDescent="0.25">
      <c r="A4356" s="22">
        <v>4344</v>
      </c>
      <c r="B4356" s="19">
        <v>8.6906683058877157</v>
      </c>
      <c r="C4356" s="19">
        <v>7.5029825196651467</v>
      </c>
      <c r="D4356" s="19">
        <v>4.7262367547405981</v>
      </c>
    </row>
    <row r="4357" spans="1:4" x14ac:dyDescent="0.25">
      <c r="A4357" s="22">
        <v>4345</v>
      </c>
      <c r="B4357" s="19">
        <v>8.6906718187145682</v>
      </c>
      <c r="C4357" s="19">
        <v>7.5029831751997511</v>
      </c>
      <c r="D4357" s="19">
        <v>4.7262341816747533</v>
      </c>
    </row>
    <row r="4358" spans="1:4" x14ac:dyDescent="0.25">
      <c r="A4358" s="22">
        <v>4346</v>
      </c>
      <c r="B4358" s="19">
        <v>8.6906753243142898</v>
      </c>
      <c r="C4358" s="19">
        <v>7.5029838293452888</v>
      </c>
      <c r="D4358" s="19">
        <v>4.7262316138311578</v>
      </c>
    </row>
    <row r="4359" spans="1:4" x14ac:dyDescent="0.25">
      <c r="A4359" s="22">
        <v>4347</v>
      </c>
      <c r="B4359" s="19">
        <v>8.6906788227015817</v>
      </c>
      <c r="C4359" s="19">
        <v>7.5029844821047353</v>
      </c>
      <c r="D4359" s="19">
        <v>4.7262290511993621</v>
      </c>
    </row>
    <row r="4360" spans="1:4" x14ac:dyDescent="0.25">
      <c r="A4360" s="22">
        <v>4348</v>
      </c>
      <c r="B4360" s="19">
        <v>8.6906823138911182</v>
      </c>
      <c r="C4360" s="19">
        <v>7.5029851334809772</v>
      </c>
      <c r="D4360" s="19">
        <v>4.7262264937689347</v>
      </c>
    </row>
    <row r="4361" spans="1:4" x14ac:dyDescent="0.25">
      <c r="A4361" s="22">
        <v>4349</v>
      </c>
      <c r="B4361" s="19">
        <v>8.690685797897558</v>
      </c>
      <c r="C4361" s="19">
        <v>7.5029857834769453</v>
      </c>
      <c r="D4361" s="19">
        <v>4.7262239415294838</v>
      </c>
    </row>
    <row r="4362" spans="1:4" x14ac:dyDescent="0.25">
      <c r="A4362" s="22">
        <v>4350</v>
      </c>
      <c r="B4362" s="19">
        <v>8.6906892747354636</v>
      </c>
      <c r="C4362" s="19">
        <v>7.5029864320955264</v>
      </c>
      <c r="D4362" s="19">
        <v>4.7262213944706088</v>
      </c>
    </row>
    <row r="4363" spans="1:4" x14ac:dyDescent="0.25">
      <c r="A4363" s="22">
        <v>4351</v>
      </c>
      <c r="B4363" s="19">
        <v>8.690692744419426</v>
      </c>
      <c r="C4363" s="19">
        <v>7.5029870793396292</v>
      </c>
      <c r="D4363" s="19">
        <v>4.7262188525819449</v>
      </c>
    </row>
    <row r="4364" spans="1:4" x14ac:dyDescent="0.25">
      <c r="A4364" s="22">
        <v>4352</v>
      </c>
      <c r="B4364" s="19">
        <v>8.6906962069640095</v>
      </c>
      <c r="C4364" s="19">
        <v>7.5029877252121624</v>
      </c>
      <c r="D4364" s="19">
        <v>4.7262163158531534</v>
      </c>
    </row>
    <row r="4365" spans="1:4" x14ac:dyDescent="0.25">
      <c r="A4365" s="22">
        <v>4353</v>
      </c>
      <c r="B4365" s="19">
        <v>8.6906996623837163</v>
      </c>
      <c r="C4365" s="19">
        <v>7.5029883697160127</v>
      </c>
      <c r="D4365" s="19">
        <v>4.7262137842739138</v>
      </c>
    </row>
    <row r="4366" spans="1:4" x14ac:dyDescent="0.25">
      <c r="A4366" s="22">
        <v>4354</v>
      </c>
      <c r="B4366" s="19">
        <v>8.6907031106930219</v>
      </c>
      <c r="C4366" s="19">
        <v>7.5029890128540666</v>
      </c>
      <c r="D4366" s="19">
        <v>4.7262112578339188</v>
      </c>
    </row>
    <row r="4367" spans="1:4" x14ac:dyDescent="0.25">
      <c r="A4367" s="22">
        <v>4355</v>
      </c>
      <c r="B4367" s="19">
        <v>8.690706551906402</v>
      </c>
      <c r="C4367" s="19">
        <v>7.5029896546291885</v>
      </c>
      <c r="D4367" s="19">
        <v>4.7262087365228744</v>
      </c>
    </row>
    <row r="4368" spans="1:4" x14ac:dyDescent="0.25">
      <c r="A4368" s="22">
        <v>4356</v>
      </c>
      <c r="B4368" s="19">
        <v>8.6907099860383141</v>
      </c>
      <c r="C4368" s="19">
        <v>7.5029902950442429</v>
      </c>
      <c r="D4368" s="19">
        <v>4.7262062203305311</v>
      </c>
    </row>
    <row r="4369" spans="1:4" x14ac:dyDescent="0.25">
      <c r="A4369" s="22">
        <v>4357</v>
      </c>
      <c r="B4369" s="19">
        <v>8.6907134131031007</v>
      </c>
      <c r="C4369" s="19">
        <v>7.5029909341021384</v>
      </c>
      <c r="D4369" s="19">
        <v>4.7262037092466391</v>
      </c>
    </row>
    <row r="4370" spans="1:4" x14ac:dyDescent="0.25">
      <c r="A4370" s="22">
        <v>4358</v>
      </c>
      <c r="B4370" s="19">
        <v>8.6907168331151752</v>
      </c>
      <c r="C4370" s="19">
        <v>7.5029915718056728</v>
      </c>
      <c r="D4370" s="19">
        <v>4.7262012032609757</v>
      </c>
    </row>
    <row r="4371" spans="1:4" x14ac:dyDescent="0.25">
      <c r="A4371" s="22">
        <v>4359</v>
      </c>
      <c r="B4371" s="19">
        <v>8.6907202460888797</v>
      </c>
      <c r="C4371" s="19">
        <v>7.5029922081577549</v>
      </c>
      <c r="D4371" s="19">
        <v>4.7261987023633356</v>
      </c>
    </row>
    <row r="4372" spans="1:4" x14ac:dyDescent="0.25">
      <c r="A4372" s="22">
        <v>4360</v>
      </c>
      <c r="B4372" s="19">
        <v>8.6907236520385123</v>
      </c>
      <c r="C4372" s="19">
        <v>7.5029928431612047</v>
      </c>
      <c r="D4372" s="19">
        <v>4.7261962065435359</v>
      </c>
    </row>
    <row r="4373" spans="1:4" x14ac:dyDescent="0.25">
      <c r="A4373" s="22">
        <v>4361</v>
      </c>
      <c r="B4373" s="19">
        <v>8.6907270509783743</v>
      </c>
      <c r="C4373" s="19">
        <v>7.5029934768188644</v>
      </c>
      <c r="D4373" s="19">
        <v>4.7261937157914113</v>
      </c>
    </row>
    <row r="4374" spans="1:4" x14ac:dyDescent="0.25">
      <c r="A4374" s="22">
        <v>4362</v>
      </c>
      <c r="B4374" s="19">
        <v>8.6907304429227228</v>
      </c>
      <c r="C4374" s="19">
        <v>7.5029941091335761</v>
      </c>
      <c r="D4374" s="19">
        <v>4.7261912300968323</v>
      </c>
    </row>
    <row r="4375" spans="1:4" x14ac:dyDescent="0.25">
      <c r="A4375" s="22">
        <v>4363</v>
      </c>
      <c r="B4375" s="19">
        <v>8.6907338278857651</v>
      </c>
      <c r="C4375" s="19">
        <v>7.5029947401081598</v>
      </c>
      <c r="D4375" s="19">
        <v>4.7261887494496468</v>
      </c>
    </row>
    <row r="4376" spans="1:4" x14ac:dyDescent="0.25">
      <c r="A4376" s="22">
        <v>4364</v>
      </c>
      <c r="B4376" s="19">
        <v>8.6907372058817387</v>
      </c>
      <c r="C4376" s="19">
        <v>7.5029953697454577</v>
      </c>
      <c r="D4376" s="19">
        <v>4.7261862738397831</v>
      </c>
    </row>
    <row r="4377" spans="1:4" x14ac:dyDescent="0.25">
      <c r="A4377" s="22">
        <v>4365</v>
      </c>
      <c r="B4377" s="19">
        <v>8.6907405769248047</v>
      </c>
      <c r="C4377" s="19">
        <v>7.5029959980482674</v>
      </c>
      <c r="D4377" s="19">
        <v>4.7261838032571335</v>
      </c>
    </row>
    <row r="4378" spans="1:4" x14ac:dyDescent="0.25">
      <c r="A4378" s="22">
        <v>4366</v>
      </c>
      <c r="B4378" s="19">
        <v>8.6907439410290888</v>
      </c>
      <c r="C4378" s="19">
        <v>7.5029966250194091</v>
      </c>
      <c r="D4378" s="19">
        <v>4.7261813376916484</v>
      </c>
    </row>
    <row r="4379" spans="1:4" x14ac:dyDescent="0.25">
      <c r="A4379" s="22">
        <v>4367</v>
      </c>
      <c r="B4379" s="19">
        <v>8.6907472982087128</v>
      </c>
      <c r="C4379" s="19">
        <v>7.5029972506617026</v>
      </c>
      <c r="D4379" s="19">
        <v>4.726178877133278</v>
      </c>
    </row>
    <row r="4380" spans="1:4" x14ac:dyDescent="0.25">
      <c r="A4380" s="22">
        <v>4368</v>
      </c>
      <c r="B4380" s="19">
        <v>8.6907506484777741</v>
      </c>
      <c r="C4380" s="19">
        <v>7.5029978749779458</v>
      </c>
      <c r="D4380" s="19">
        <v>4.7261764215719992</v>
      </c>
    </row>
    <row r="4381" spans="1:4" x14ac:dyDescent="0.25">
      <c r="A4381" s="22">
        <v>4369</v>
      </c>
      <c r="B4381" s="19">
        <v>8.6907539918503076</v>
      </c>
      <c r="C4381" s="19">
        <v>7.5029984979709141</v>
      </c>
      <c r="D4381" s="19">
        <v>4.7261739709978023</v>
      </c>
    </row>
    <row r="4382" spans="1:4" x14ac:dyDescent="0.25">
      <c r="A4382" s="22">
        <v>4370</v>
      </c>
      <c r="B4382" s="19">
        <v>8.6907573283403927</v>
      </c>
      <c r="C4382" s="19">
        <v>7.5029991196434054</v>
      </c>
      <c r="D4382" s="19">
        <v>4.7261715254007131</v>
      </c>
    </row>
    <row r="4383" spans="1:4" x14ac:dyDescent="0.25">
      <c r="A4383" s="22">
        <v>4371</v>
      </c>
      <c r="B4383" s="19">
        <v>8.6907606579619934</v>
      </c>
      <c r="C4383" s="19">
        <v>7.5029997399981951</v>
      </c>
      <c r="D4383" s="19">
        <v>4.7261690847707616</v>
      </c>
    </row>
    <row r="4384" spans="1:4" x14ac:dyDescent="0.25">
      <c r="A4384" s="22">
        <v>4372</v>
      </c>
      <c r="B4384" s="19">
        <v>8.6907639807290984</v>
      </c>
      <c r="C4384" s="19">
        <v>7.5030003590380812</v>
      </c>
      <c r="D4384" s="19">
        <v>4.7261666490980003</v>
      </c>
    </row>
    <row r="4385" spans="1:4" x14ac:dyDescent="0.25">
      <c r="A4385" s="22">
        <v>4373</v>
      </c>
      <c r="B4385" s="19">
        <v>8.6907672966556326</v>
      </c>
      <c r="C4385" s="19">
        <v>7.5030009767658168</v>
      </c>
      <c r="D4385" s="19">
        <v>4.7261642183724994</v>
      </c>
    </row>
    <row r="4386" spans="1:4" x14ac:dyDescent="0.25">
      <c r="A4386" s="22">
        <v>4374</v>
      </c>
      <c r="B4386" s="19">
        <v>8.6907706057555387</v>
      </c>
      <c r="C4386" s="19">
        <v>7.5030015931841776</v>
      </c>
      <c r="D4386" s="19">
        <v>4.7261617925843558</v>
      </c>
    </row>
    <row r="4387" spans="1:4" x14ac:dyDescent="0.25">
      <c r="A4387" s="22">
        <v>4375</v>
      </c>
      <c r="B4387" s="19">
        <v>8.6907739080427149</v>
      </c>
      <c r="C4387" s="19">
        <v>7.5030022082959169</v>
      </c>
      <c r="D4387" s="19">
        <v>4.7261593717236838</v>
      </c>
    </row>
    <row r="4388" spans="1:4" x14ac:dyDescent="0.25">
      <c r="A4388" s="22">
        <v>4376</v>
      </c>
      <c r="B4388" s="19">
        <v>8.6907772035309971</v>
      </c>
      <c r="C4388" s="19">
        <v>7.5030028221037881</v>
      </c>
      <c r="D4388" s="19">
        <v>4.726156955780616</v>
      </c>
    </row>
    <row r="4389" spans="1:4" x14ac:dyDescent="0.25">
      <c r="A4389" s="22">
        <v>4377</v>
      </c>
      <c r="B4389" s="19">
        <v>8.6907804922342393</v>
      </c>
      <c r="C4389" s="19">
        <v>7.5030034346105223</v>
      </c>
      <c r="D4389" s="19">
        <v>4.7261545447452979</v>
      </c>
    </row>
    <row r="4390" spans="1:4" x14ac:dyDescent="0.25">
      <c r="A4390" s="22">
        <v>4378</v>
      </c>
      <c r="B4390" s="19">
        <v>8.6907837741662561</v>
      </c>
      <c r="C4390" s="19">
        <v>7.5030040458189173</v>
      </c>
      <c r="D4390" s="19">
        <v>4.7261521386079108</v>
      </c>
    </row>
    <row r="4391" spans="1:4" x14ac:dyDescent="0.25">
      <c r="A4391" s="22">
        <v>4379</v>
      </c>
      <c r="B4391" s="19">
        <v>8.6907870493407877</v>
      </c>
      <c r="C4391" s="19">
        <v>7.5030046557316377</v>
      </c>
      <c r="D4391" s="19">
        <v>4.726149737358627</v>
      </c>
    </row>
    <row r="4392" spans="1:4" x14ac:dyDescent="0.25">
      <c r="A4392" s="22">
        <v>4380</v>
      </c>
      <c r="B4392" s="19">
        <v>8.6907903177716239</v>
      </c>
      <c r="C4392" s="19">
        <v>7.5030052643514811</v>
      </c>
      <c r="D4392" s="19">
        <v>4.7261473409876764</v>
      </c>
    </row>
    <row r="4393" spans="1:4" x14ac:dyDescent="0.25">
      <c r="A4393" s="22">
        <v>4381</v>
      </c>
      <c r="B4393" s="19">
        <v>8.6907935794724889</v>
      </c>
      <c r="C4393" s="19">
        <v>7.5030058716811121</v>
      </c>
      <c r="D4393" s="19">
        <v>4.7261449494852803</v>
      </c>
    </row>
    <row r="4394" spans="1:4" x14ac:dyDescent="0.25">
      <c r="A4394" s="22">
        <v>4382</v>
      </c>
      <c r="B4394" s="19">
        <v>8.6907968344570605</v>
      </c>
      <c r="C4394" s="19">
        <v>7.5030064777232841</v>
      </c>
      <c r="D4394" s="19">
        <v>4.7261425628416864</v>
      </c>
    </row>
    <row r="4395" spans="1:4" x14ac:dyDescent="0.25">
      <c r="A4395" s="22">
        <v>4383</v>
      </c>
      <c r="B4395" s="19">
        <v>8.6908000827390364</v>
      </c>
      <c r="C4395" s="19">
        <v>7.5030070824807282</v>
      </c>
      <c r="D4395" s="19">
        <v>4.7261401810471515</v>
      </c>
    </row>
    <row r="4396" spans="1:4" x14ac:dyDescent="0.25">
      <c r="A4396" s="22">
        <v>4384</v>
      </c>
      <c r="B4396" s="19">
        <v>8.6908033243320091</v>
      </c>
      <c r="C4396" s="19">
        <v>7.503007685956109</v>
      </c>
      <c r="D4396" s="19">
        <v>4.726137804091981</v>
      </c>
    </row>
    <row r="4397" spans="1:4" x14ac:dyDescent="0.25">
      <c r="A4397" s="22">
        <v>4385</v>
      </c>
      <c r="B4397" s="19">
        <v>8.6908065592496531</v>
      </c>
      <c r="C4397" s="19">
        <v>7.5030082881521576</v>
      </c>
      <c r="D4397" s="19">
        <v>4.7261354319664761</v>
      </c>
    </row>
    <row r="4398" spans="1:4" x14ac:dyDescent="0.25">
      <c r="A4398" s="22">
        <v>4386</v>
      </c>
      <c r="B4398" s="19">
        <v>8.6908097875055148</v>
      </c>
      <c r="C4398" s="19">
        <v>7.5030088890715607</v>
      </c>
      <c r="D4398" s="19">
        <v>4.7261330646609467</v>
      </c>
    </row>
    <row r="4399" spans="1:4" x14ac:dyDescent="0.25">
      <c r="A4399" s="22">
        <v>4387</v>
      </c>
      <c r="B4399" s="19">
        <v>8.6908130091131639</v>
      </c>
      <c r="C4399" s="19">
        <v>7.5030094887170051</v>
      </c>
      <c r="D4399" s="19">
        <v>4.7261307021657428</v>
      </c>
    </row>
    <row r="4400" spans="1:4" x14ac:dyDescent="0.25">
      <c r="A4400" s="22">
        <v>4388</v>
      </c>
      <c r="B4400" s="19">
        <v>8.6908162240861397</v>
      </c>
      <c r="C4400" s="19">
        <v>7.5030100870911998</v>
      </c>
      <c r="D4400" s="19">
        <v>4.726128344471241</v>
      </c>
    </row>
    <row r="4401" spans="1:4" x14ac:dyDescent="0.25">
      <c r="A4401" s="22">
        <v>4389</v>
      </c>
      <c r="B4401" s="19">
        <v>8.6908194324379231</v>
      </c>
      <c r="C4401" s="19">
        <v>7.503010684196787</v>
      </c>
      <c r="D4401" s="19">
        <v>4.7261259915678089</v>
      </c>
    </row>
    <row r="4402" spans="1:4" x14ac:dyDescent="0.25">
      <c r="A4402" s="22">
        <v>4390</v>
      </c>
      <c r="B4402" s="19">
        <v>8.6908226341820374</v>
      </c>
      <c r="C4402" s="19">
        <v>7.5030112800364757</v>
      </c>
      <c r="D4402" s="19">
        <v>4.7261236434458542</v>
      </c>
    </row>
    <row r="4403" spans="1:4" x14ac:dyDescent="0.25">
      <c r="A4403" s="22">
        <v>4391</v>
      </c>
      <c r="B4403" s="19">
        <v>8.6908258293319172</v>
      </c>
      <c r="C4403" s="19">
        <v>7.5030118746129304</v>
      </c>
      <c r="D4403" s="19">
        <v>4.7261213000957802</v>
      </c>
    </row>
    <row r="4404" spans="1:4" x14ac:dyDescent="0.25">
      <c r="A4404" s="22">
        <v>4392</v>
      </c>
      <c r="B4404" s="19">
        <v>8.6908290179009704</v>
      </c>
      <c r="C4404" s="19">
        <v>7.5030124679287713</v>
      </c>
      <c r="D4404" s="19">
        <v>4.7261189615080479</v>
      </c>
    </row>
    <row r="4405" spans="1:4" x14ac:dyDescent="0.25">
      <c r="A4405" s="22">
        <v>4393</v>
      </c>
      <c r="B4405" s="19">
        <v>8.6908321999026086</v>
      </c>
      <c r="C4405" s="19">
        <v>7.5030130599867073</v>
      </c>
      <c r="D4405" s="19">
        <v>4.7261166276730959</v>
      </c>
    </row>
    <row r="4406" spans="1:4" x14ac:dyDescent="0.25">
      <c r="A4406" s="22">
        <v>4394</v>
      </c>
      <c r="B4406" s="19">
        <v>8.6908353753502041</v>
      </c>
      <c r="C4406" s="19">
        <v>7.5030136507893808</v>
      </c>
      <c r="D4406" s="19">
        <v>4.726114298581412</v>
      </c>
    </row>
    <row r="4407" spans="1:4" x14ac:dyDescent="0.25">
      <c r="A4407" s="22">
        <v>4395</v>
      </c>
      <c r="B4407" s="19">
        <v>8.6908385442570957</v>
      </c>
      <c r="C4407" s="19">
        <v>7.5030142403394118</v>
      </c>
      <c r="D4407" s="19">
        <v>4.7261119742234881</v>
      </c>
    </row>
    <row r="4408" spans="1:4" x14ac:dyDescent="0.25">
      <c r="A4408" s="22">
        <v>4396</v>
      </c>
      <c r="B4408" s="19">
        <v>8.6908417066365864</v>
      </c>
      <c r="C4408" s="19">
        <v>7.5030148286394649</v>
      </c>
      <c r="D4408" s="19">
        <v>4.7261096545898384</v>
      </c>
    </row>
    <row r="4409" spans="1:4" x14ac:dyDescent="0.25">
      <c r="A4409" s="22">
        <v>4397</v>
      </c>
      <c r="B4409" s="19">
        <v>8.6908448625020007</v>
      </c>
      <c r="C4409" s="19">
        <v>7.5030154156921602</v>
      </c>
      <c r="D4409" s="19">
        <v>4.7261073396709863</v>
      </c>
    </row>
    <row r="4410" spans="1:4" x14ac:dyDescent="0.25">
      <c r="A4410" s="22">
        <v>4398</v>
      </c>
      <c r="B4410" s="19">
        <v>8.6908480118665707</v>
      </c>
      <c r="C4410" s="19">
        <v>7.5030160015001401</v>
      </c>
      <c r="D4410" s="19">
        <v>4.7261050294574813</v>
      </c>
    </row>
    <row r="4411" spans="1:4" x14ac:dyDescent="0.25">
      <c r="A4411" s="22">
        <v>4399</v>
      </c>
      <c r="B4411" s="19">
        <v>8.6908511547435516</v>
      </c>
      <c r="C4411" s="19">
        <v>7.5030165860660247</v>
      </c>
      <c r="D4411" s="19">
        <v>4.7261027239399089</v>
      </c>
    </row>
    <row r="4412" spans="1:4" x14ac:dyDescent="0.25">
      <c r="A4412" s="22">
        <v>4400</v>
      </c>
      <c r="B4412" s="19">
        <v>8.6908542911461559</v>
      </c>
      <c r="C4412" s="19">
        <v>7.5030171693924341</v>
      </c>
      <c r="D4412" s="19">
        <v>4.7261004231088455</v>
      </c>
    </row>
    <row r="4413" spans="1:4" x14ac:dyDescent="0.25">
      <c r="A4413" s="22">
        <v>4401</v>
      </c>
      <c r="B4413" s="19">
        <v>8.69085742108755</v>
      </c>
      <c r="C4413" s="19">
        <v>7.5030177514819885</v>
      </c>
      <c r="D4413" s="19">
        <v>4.7260981269549029</v>
      </c>
    </row>
    <row r="4414" spans="1:4" x14ac:dyDescent="0.25">
      <c r="A4414" s="22">
        <v>4402</v>
      </c>
      <c r="B4414" s="19">
        <v>8.6908605445809251</v>
      </c>
      <c r="C4414" s="19">
        <v>7.5030183323372857</v>
      </c>
      <c r="D4414" s="19">
        <v>4.7260958354686933</v>
      </c>
    </row>
    <row r="4415" spans="1:4" x14ac:dyDescent="0.25">
      <c r="A4415" s="22">
        <v>4403</v>
      </c>
      <c r="B4415" s="19">
        <v>8.69086366163938</v>
      </c>
      <c r="C4415" s="19">
        <v>7.5030189119609236</v>
      </c>
      <c r="D4415" s="19">
        <v>4.7260935486408773</v>
      </c>
    </row>
    <row r="4416" spans="1:4" x14ac:dyDescent="0.25">
      <c r="A4416" s="22">
        <v>4404</v>
      </c>
      <c r="B4416" s="19">
        <v>8.6908667722760171</v>
      </c>
      <c r="C4416" s="19">
        <v>7.5030194903555003</v>
      </c>
      <c r="D4416" s="19">
        <v>4.7260912664621069</v>
      </c>
    </row>
    <row r="4417" spans="1:4" x14ac:dyDescent="0.25">
      <c r="A4417" s="22">
        <v>4405</v>
      </c>
      <c r="B4417" s="19">
        <v>8.6908698765039603</v>
      </c>
      <c r="C4417" s="19">
        <v>7.5030200675236136</v>
      </c>
      <c r="D4417" s="19">
        <v>4.7260889889230606</v>
      </c>
    </row>
    <row r="4418" spans="1:4" x14ac:dyDescent="0.25">
      <c r="A4418" s="22">
        <v>4406</v>
      </c>
      <c r="B4418" s="19">
        <v>8.6908729743361945</v>
      </c>
      <c r="C4418" s="19">
        <v>7.5030206434678393</v>
      </c>
      <c r="D4418" s="19">
        <v>4.7260867160144349</v>
      </c>
    </row>
    <row r="4419" spans="1:4" x14ac:dyDescent="0.25">
      <c r="A4419" s="22">
        <v>4407</v>
      </c>
      <c r="B4419" s="19">
        <v>8.6908760657858011</v>
      </c>
      <c r="C4419" s="19">
        <v>7.5030212181907752</v>
      </c>
      <c r="D4419" s="19">
        <v>4.726084447726957</v>
      </c>
    </row>
    <row r="4420" spans="1:4" x14ac:dyDescent="0.25">
      <c r="A4420" s="22">
        <v>4408</v>
      </c>
      <c r="B4420" s="19">
        <v>8.6908791508657721</v>
      </c>
      <c r="C4420" s="19">
        <v>7.5030217916949749</v>
      </c>
      <c r="D4420" s="19">
        <v>4.7260821840513501</v>
      </c>
    </row>
    <row r="4421" spans="1:4" x14ac:dyDescent="0.25">
      <c r="A4421" s="22">
        <v>4409</v>
      </c>
      <c r="B4421" s="19">
        <v>8.6908822295890467</v>
      </c>
      <c r="C4421" s="19">
        <v>7.5030223639830362</v>
      </c>
      <c r="D4421" s="19">
        <v>4.7260799249783814</v>
      </c>
    </row>
    <row r="4422" spans="1:4" x14ac:dyDescent="0.25">
      <c r="A4422" s="22">
        <v>4410</v>
      </c>
      <c r="B4422" s="19">
        <v>8.6908853019685992</v>
      </c>
      <c r="C4422" s="19">
        <v>7.5030229350574906</v>
      </c>
      <c r="D4422" s="19">
        <v>4.726077670498805</v>
      </c>
    </row>
    <row r="4423" spans="1:4" x14ac:dyDescent="0.25">
      <c r="A4423" s="22">
        <v>4411</v>
      </c>
      <c r="B4423" s="19">
        <v>8.6908883680173687</v>
      </c>
      <c r="C4423" s="19">
        <v>7.5030235049209359</v>
      </c>
      <c r="D4423" s="19">
        <v>4.7260754206034239</v>
      </c>
    </row>
    <row r="4424" spans="1:4" x14ac:dyDescent="0.25">
      <c r="A4424" s="22">
        <v>4412</v>
      </c>
      <c r="B4424" s="19">
        <v>8.6908914277482161</v>
      </c>
      <c r="C4424" s="19">
        <v>7.5030240735758813</v>
      </c>
      <c r="D4424" s="19">
        <v>4.7260731752830409</v>
      </c>
    </row>
    <row r="4425" spans="1:4" x14ac:dyDescent="0.25">
      <c r="A4425" s="22">
        <v>4413</v>
      </c>
      <c r="B4425" s="19">
        <v>8.6908944811740376</v>
      </c>
      <c r="C4425" s="19">
        <v>7.5030246410249246</v>
      </c>
      <c r="D4425" s="19">
        <v>4.7260709345284813</v>
      </c>
    </row>
    <row r="4426" spans="1:4" x14ac:dyDescent="0.25">
      <c r="A4426" s="22">
        <v>4414</v>
      </c>
      <c r="B4426" s="19">
        <v>8.6908975283076515</v>
      </c>
      <c r="C4426" s="19">
        <v>7.5030252072705528</v>
      </c>
      <c r="D4426" s="19">
        <v>4.7260686983305922</v>
      </c>
    </row>
    <row r="4427" spans="1:4" x14ac:dyDescent="0.25">
      <c r="A4427" s="22">
        <v>4415</v>
      </c>
      <c r="B4427" s="19">
        <v>8.6909005691619079</v>
      </c>
      <c r="C4427" s="19">
        <v>7.5030257723153637</v>
      </c>
      <c r="D4427" s="19">
        <v>4.7260664666802299</v>
      </c>
    </row>
    <row r="4428" spans="1:4" x14ac:dyDescent="0.25">
      <c r="A4428" s="22">
        <v>4416</v>
      </c>
      <c r="B4428" s="19">
        <v>8.6909036037495788</v>
      </c>
      <c r="C4428" s="19">
        <v>7.5030263361618221</v>
      </c>
      <c r="D4428" s="19">
        <v>4.7260642395682728</v>
      </c>
    </row>
    <row r="4429" spans="1:4" x14ac:dyDescent="0.25">
      <c r="A4429" s="22">
        <v>4417</v>
      </c>
      <c r="B4429" s="19">
        <v>8.6909066320834292</v>
      </c>
      <c r="C4429" s="19">
        <v>7.5030268988125259</v>
      </c>
      <c r="D4429" s="19">
        <v>4.7260620169856304</v>
      </c>
    </row>
    <row r="4430" spans="1:4" x14ac:dyDescent="0.25">
      <c r="A4430" s="22">
        <v>4418</v>
      </c>
      <c r="B4430" s="19">
        <v>8.6909096541762274</v>
      </c>
      <c r="C4430" s="19">
        <v>7.5030274602699398</v>
      </c>
      <c r="D4430" s="19">
        <v>4.7260597989232167</v>
      </c>
    </row>
    <row r="4431" spans="1:4" x14ac:dyDescent="0.25">
      <c r="A4431" s="22">
        <v>4419</v>
      </c>
      <c r="B4431" s="19">
        <v>8.6909126700406514</v>
      </c>
      <c r="C4431" s="19">
        <v>7.5030280205366173</v>
      </c>
      <c r="D4431" s="19">
        <v>4.7260575853719455</v>
      </c>
    </row>
    <row r="4432" spans="1:4" x14ac:dyDescent="0.25">
      <c r="A4432" s="22">
        <v>4420</v>
      </c>
      <c r="B4432" s="19">
        <v>8.6909156796894038</v>
      </c>
      <c r="C4432" s="19">
        <v>7.5030285796150453</v>
      </c>
      <c r="D4432" s="19">
        <v>4.726055376322793</v>
      </c>
    </row>
    <row r="4433" spans="1:4" x14ac:dyDescent="0.25">
      <c r="A4433" s="22">
        <v>4421</v>
      </c>
      <c r="B4433" s="19">
        <v>8.6909186831351626</v>
      </c>
      <c r="C4433" s="19">
        <v>7.5030291375077329</v>
      </c>
      <c r="D4433" s="19">
        <v>4.7260531717667176</v>
      </c>
    </row>
    <row r="4434" spans="1:4" x14ac:dyDescent="0.25">
      <c r="A4434" s="22">
        <v>4422</v>
      </c>
      <c r="B4434" s="19">
        <v>8.6909216803905629</v>
      </c>
      <c r="C4434" s="19">
        <v>7.5030296942171892</v>
      </c>
      <c r="D4434" s="19">
        <v>4.7260509716947041</v>
      </c>
    </row>
    <row r="4435" spans="1:4" x14ac:dyDescent="0.25">
      <c r="A4435" s="22">
        <v>4423</v>
      </c>
      <c r="B4435" s="19">
        <v>8.6909246714682133</v>
      </c>
      <c r="C4435" s="19">
        <v>7.5030302497459234</v>
      </c>
      <c r="D4435" s="19">
        <v>4.7260487760977643</v>
      </c>
    </row>
    <row r="4436" spans="1:4" x14ac:dyDescent="0.25">
      <c r="A4436" s="22">
        <v>4424</v>
      </c>
      <c r="B4436" s="19">
        <v>8.6909276563807083</v>
      </c>
      <c r="C4436" s="19">
        <v>7.5030308040964</v>
      </c>
      <c r="D4436" s="19">
        <v>4.7260465849669187</v>
      </c>
    </row>
    <row r="4437" spans="1:4" x14ac:dyDescent="0.25">
      <c r="A4437" s="22">
        <v>4425</v>
      </c>
      <c r="B4437" s="19">
        <v>8.6909306351406137</v>
      </c>
      <c r="C4437" s="19">
        <v>7.5030313572711282</v>
      </c>
      <c r="D4437" s="19">
        <v>4.7260443982932099</v>
      </c>
    </row>
    <row r="4438" spans="1:4" x14ac:dyDescent="0.25">
      <c r="A4438" s="22">
        <v>4426</v>
      </c>
      <c r="B4438" s="19">
        <v>8.6909336077604316</v>
      </c>
      <c r="C4438" s="19">
        <v>7.5030319092725506</v>
      </c>
      <c r="D4438" s="19">
        <v>4.7260422160676852</v>
      </c>
    </row>
    <row r="4439" spans="1:4" x14ac:dyDescent="0.25">
      <c r="A4439" s="22">
        <v>4427</v>
      </c>
      <c r="B4439" s="19">
        <v>8.6909365742527278</v>
      </c>
      <c r="C4439" s="19">
        <v>7.5030324601031761</v>
      </c>
      <c r="D4439" s="19">
        <v>4.7260400382814316</v>
      </c>
    </row>
    <row r="4440" spans="1:4" x14ac:dyDescent="0.25">
      <c r="A4440" s="22">
        <v>4428</v>
      </c>
      <c r="B4440" s="19">
        <v>8.6909395346299831</v>
      </c>
      <c r="C4440" s="19">
        <v>7.5030330097654474</v>
      </c>
      <c r="D4440" s="19">
        <v>4.7260378649255319</v>
      </c>
    </row>
    <row r="4441" spans="1:4" x14ac:dyDescent="0.25">
      <c r="A4441" s="22">
        <v>4429</v>
      </c>
      <c r="B4441" s="19">
        <v>8.6909424889046072</v>
      </c>
      <c r="C4441" s="19">
        <v>7.5030335582618735</v>
      </c>
      <c r="D4441" s="19">
        <v>4.7260356959911087</v>
      </c>
    </row>
    <row r="4442" spans="1:4" x14ac:dyDescent="0.25">
      <c r="A4442" s="22">
        <v>4430</v>
      </c>
      <c r="B4442" s="19">
        <v>8.6909454370891037</v>
      </c>
      <c r="C4442" s="19">
        <v>7.5030341055948524</v>
      </c>
      <c r="D4442" s="19">
        <v>4.7260335314692803</v>
      </c>
    </row>
    <row r="4443" spans="1:4" x14ac:dyDescent="0.25">
      <c r="A4443" s="22">
        <v>4431</v>
      </c>
      <c r="B4443" s="19">
        <v>8.6909483791958397</v>
      </c>
      <c r="C4443" s="19">
        <v>7.5030346517668933</v>
      </c>
      <c r="D4443" s="19">
        <v>4.7260313713512092</v>
      </c>
    </row>
    <row r="4444" spans="1:4" x14ac:dyDescent="0.25">
      <c r="A4444" s="22">
        <v>4432</v>
      </c>
      <c r="B4444" s="19">
        <v>8.6909513152372284</v>
      </c>
      <c r="C4444" s="19">
        <v>7.5030351967804165</v>
      </c>
      <c r="D4444" s="19">
        <v>4.7260292156280403</v>
      </c>
    </row>
    <row r="4445" spans="1:4" x14ac:dyDescent="0.25">
      <c r="A4445" s="22">
        <v>4433</v>
      </c>
      <c r="B4445" s="19">
        <v>8.6909542452256119</v>
      </c>
      <c r="C4445" s="19">
        <v>7.5030357406378645</v>
      </c>
      <c r="D4445" s="19">
        <v>4.7260270642909541</v>
      </c>
    </row>
    <row r="4446" spans="1:4" x14ac:dyDescent="0.25">
      <c r="A4446" s="22">
        <v>4434</v>
      </c>
      <c r="B4446" s="19">
        <v>8.6909571691733625</v>
      </c>
      <c r="C4446" s="19">
        <v>7.5030362833416797</v>
      </c>
      <c r="D4446" s="19">
        <v>4.7260249173311664</v>
      </c>
    </row>
    <row r="4447" spans="1:4" x14ac:dyDescent="0.25">
      <c r="A4447" s="22">
        <v>4435</v>
      </c>
      <c r="B4447" s="19">
        <v>8.6909600870927584</v>
      </c>
      <c r="C4447" s="19">
        <v>7.5030368248943047</v>
      </c>
      <c r="D4447" s="19">
        <v>4.7260227747398709</v>
      </c>
    </row>
    <row r="4448" spans="1:4" x14ac:dyDescent="0.25">
      <c r="A4448" s="22">
        <v>4436</v>
      </c>
      <c r="B4448" s="19">
        <v>8.690962998996099</v>
      </c>
      <c r="C4448" s="19">
        <v>7.5030373652981375</v>
      </c>
      <c r="D4448" s="19">
        <v>4.7260206365083146</v>
      </c>
    </row>
    <row r="4449" spans="1:4" x14ac:dyDescent="0.25">
      <c r="A4449" s="22">
        <v>4437</v>
      </c>
      <c r="B4449" s="19">
        <v>8.6909659048956414</v>
      </c>
      <c r="C4449" s="19">
        <v>7.5030379045556428</v>
      </c>
      <c r="D4449" s="19">
        <v>4.726018502627749</v>
      </c>
    </row>
    <row r="4450" spans="1:4" x14ac:dyDescent="0.25">
      <c r="A4450" s="22">
        <v>4438</v>
      </c>
      <c r="B4450" s="19">
        <v>8.6909688048036458</v>
      </c>
      <c r="C4450" s="19">
        <v>7.5030384426692187</v>
      </c>
      <c r="D4450" s="19">
        <v>4.72601637308943</v>
      </c>
    </row>
    <row r="4451" spans="1:4" x14ac:dyDescent="0.25">
      <c r="A4451" s="22">
        <v>4439</v>
      </c>
      <c r="B4451" s="19">
        <v>8.6909716987323193</v>
      </c>
      <c r="C4451" s="19">
        <v>7.5030389796412855</v>
      </c>
      <c r="D4451" s="19">
        <v>4.726014247884649</v>
      </c>
    </row>
    <row r="4452" spans="1:4" x14ac:dyDescent="0.25">
      <c r="A4452" s="22">
        <v>4440</v>
      </c>
      <c r="B4452" s="19">
        <v>8.6909745866938337</v>
      </c>
      <c r="C4452" s="19">
        <v>7.5030395154742413</v>
      </c>
      <c r="D4452" s="19">
        <v>4.7260121270047106</v>
      </c>
    </row>
    <row r="4453" spans="1:4" x14ac:dyDescent="0.25">
      <c r="A4453" s="22">
        <v>4441</v>
      </c>
      <c r="B4453" s="19">
        <v>8.6909774687003782</v>
      </c>
      <c r="C4453" s="19">
        <v>7.5030400501704841</v>
      </c>
      <c r="D4453" s="19">
        <v>4.7260100104409242</v>
      </c>
    </row>
    <row r="4454" spans="1:4" x14ac:dyDescent="0.25">
      <c r="A4454" s="22">
        <v>4442</v>
      </c>
      <c r="B4454" s="19">
        <v>8.6909803447640765</v>
      </c>
      <c r="C4454" s="19">
        <v>7.5030405837324343</v>
      </c>
      <c r="D4454" s="19">
        <v>4.7260078981846343</v>
      </c>
    </row>
    <row r="4455" spans="1:4" x14ac:dyDescent="0.25">
      <c r="A4455" s="22">
        <v>4443</v>
      </c>
      <c r="B4455" s="19">
        <v>8.6909832148970523</v>
      </c>
      <c r="C4455" s="19">
        <v>7.5030411161624677</v>
      </c>
      <c r="D4455" s="19">
        <v>4.7260057902271946</v>
      </c>
    </row>
    <row r="4456" spans="1:4" x14ac:dyDescent="0.25">
      <c r="A4456" s="22">
        <v>4444</v>
      </c>
      <c r="B4456" s="19">
        <v>8.6909860791114077</v>
      </c>
      <c r="C4456" s="19">
        <v>7.5030416474629824</v>
      </c>
      <c r="D4456" s="19">
        <v>4.7260036865599675</v>
      </c>
    </row>
    <row r="4457" spans="1:4" x14ac:dyDescent="0.25">
      <c r="A4457" s="22">
        <v>4445</v>
      </c>
      <c r="B4457" s="19">
        <v>8.6909889374191973</v>
      </c>
      <c r="C4457" s="19">
        <v>7.5030421776363321</v>
      </c>
      <c r="D4457" s="19">
        <v>4.726001587174351</v>
      </c>
    </row>
    <row r="4458" spans="1:4" x14ac:dyDescent="0.25">
      <c r="A4458" s="22">
        <v>4446</v>
      </c>
      <c r="B4458" s="19">
        <v>8.6909917898324593</v>
      </c>
      <c r="C4458" s="19">
        <v>7.503042706684937</v>
      </c>
      <c r="D4458" s="19">
        <v>4.7259994920617343</v>
      </c>
    </row>
    <row r="4459" spans="1:4" x14ac:dyDescent="0.25">
      <c r="A4459" s="22">
        <v>4447</v>
      </c>
      <c r="B4459" s="19">
        <v>8.6909946363632251</v>
      </c>
      <c r="C4459" s="19">
        <v>7.5030432346111287</v>
      </c>
      <c r="D4459" s="19">
        <v>4.7259974012135508</v>
      </c>
    </row>
    <row r="4460" spans="1:4" x14ac:dyDescent="0.25">
      <c r="A4460" s="22">
        <v>4448</v>
      </c>
      <c r="B4460" s="19">
        <v>8.6909974770234868</v>
      </c>
      <c r="C4460" s="19">
        <v>7.5030437614173273</v>
      </c>
      <c r="D4460" s="19">
        <v>4.7259953146212341</v>
      </c>
    </row>
    <row r="4461" spans="1:4" x14ac:dyDescent="0.25">
      <c r="A4461" s="22">
        <v>4449</v>
      </c>
      <c r="B4461" s="19">
        <v>8.6910003118252135</v>
      </c>
      <c r="C4461" s="19">
        <v>7.5030442871058423</v>
      </c>
      <c r="D4461" s="19">
        <v>4.7259932322762399</v>
      </c>
    </row>
    <row r="4462" spans="1:4" x14ac:dyDescent="0.25">
      <c r="A4462" s="22">
        <v>4450</v>
      </c>
      <c r="B4462" s="19">
        <v>8.6910031407803512</v>
      </c>
      <c r="C4462" s="19">
        <v>7.5030448116790716</v>
      </c>
      <c r="D4462" s="19">
        <v>4.7259911541700372</v>
      </c>
    </row>
    <row r="4463" spans="1:4" x14ac:dyDescent="0.25">
      <c r="A4463" s="22">
        <v>4451</v>
      </c>
      <c r="B4463" s="19">
        <v>8.6910059639008441</v>
      </c>
      <c r="C4463" s="19">
        <v>7.5030453351393245</v>
      </c>
      <c r="D4463" s="19">
        <v>4.7259890802941218</v>
      </c>
    </row>
    <row r="4464" spans="1:4" x14ac:dyDescent="0.25">
      <c r="A4464" s="22">
        <v>4452</v>
      </c>
      <c r="B4464" s="19">
        <v>8.6910087811985726</v>
      </c>
      <c r="C4464" s="19">
        <v>7.5030458574889991</v>
      </c>
      <c r="D4464" s="19">
        <v>4.7259870106399937</v>
      </c>
    </row>
    <row r="4465" spans="1:4" x14ac:dyDescent="0.25">
      <c r="A4465" s="22">
        <v>4453</v>
      </c>
      <c r="B4465" s="19">
        <v>8.6910115926853937</v>
      </c>
      <c r="C4465" s="19">
        <v>7.5030463787304047</v>
      </c>
      <c r="D4465" s="19">
        <v>4.7259849451991709</v>
      </c>
    </row>
    <row r="4466" spans="1:4" x14ac:dyDescent="0.25">
      <c r="A4466" s="22">
        <v>4454</v>
      </c>
      <c r="B4466" s="19">
        <v>8.6910143983731878</v>
      </c>
      <c r="C4466" s="19">
        <v>7.5030468988658949</v>
      </c>
      <c r="D4466" s="19">
        <v>4.7259828839631934</v>
      </c>
    </row>
    <row r="4467" spans="1:4" x14ac:dyDescent="0.25">
      <c r="A4467" s="22">
        <v>4455</v>
      </c>
      <c r="B4467" s="19">
        <v>8.6910171982737658</v>
      </c>
      <c r="C4467" s="19">
        <v>7.5030474178978013</v>
      </c>
      <c r="D4467" s="19">
        <v>4.7259808269236325</v>
      </c>
    </row>
    <row r="4468" spans="1:4" x14ac:dyDescent="0.25">
      <c r="A4468" s="22">
        <v>4456</v>
      </c>
      <c r="B4468" s="19">
        <v>8.6910199923989406</v>
      </c>
      <c r="C4468" s="19">
        <v>7.503047935828433</v>
      </c>
      <c r="D4468" s="19">
        <v>4.7259787740720416</v>
      </c>
    </row>
    <row r="4469" spans="1:4" x14ac:dyDescent="0.25">
      <c r="A4469" s="22">
        <v>4457</v>
      </c>
      <c r="B4469" s="19">
        <v>8.6910227807605054</v>
      </c>
      <c r="C4469" s="19">
        <v>7.5030484526601438</v>
      </c>
      <c r="D4469" s="19">
        <v>4.7259767254000185</v>
      </c>
    </row>
    <row r="4470" spans="1:4" x14ac:dyDescent="0.25">
      <c r="A4470" s="22">
        <v>4458</v>
      </c>
      <c r="B4470" s="19">
        <v>8.6910255633701805</v>
      </c>
      <c r="C4470" s="19">
        <v>7.5030489683952428</v>
      </c>
      <c r="D4470" s="19">
        <v>4.7259746808991654</v>
      </c>
    </row>
    <row r="4471" spans="1:4" x14ac:dyDescent="0.25">
      <c r="A4471" s="22">
        <v>4459</v>
      </c>
      <c r="B4471" s="19">
        <v>8.6910283402397361</v>
      </c>
      <c r="C4471" s="19">
        <v>7.5030494830360173</v>
      </c>
      <c r="D4471" s="19">
        <v>4.7259726405611024</v>
      </c>
    </row>
    <row r="4472" spans="1:4" x14ac:dyDescent="0.25">
      <c r="A4472" s="22">
        <v>4460</v>
      </c>
      <c r="B4472" s="19">
        <v>8.6910311113808536</v>
      </c>
      <c r="C4472" s="19">
        <v>7.5030499965848207</v>
      </c>
      <c r="D4472" s="19">
        <v>4.7259706043774674</v>
      </c>
    </row>
    <row r="4473" spans="1:4" x14ac:dyDescent="0.25">
      <c r="A4473" s="22">
        <v>4461</v>
      </c>
      <c r="B4473" s="19">
        <v>8.691033876805232</v>
      </c>
      <c r="C4473" s="19">
        <v>7.5030505090439181</v>
      </c>
      <c r="D4473" s="19">
        <v>4.7259685723399336</v>
      </c>
    </row>
    <row r="4474" spans="1:4" x14ac:dyDescent="0.25">
      <c r="A4474" s="22">
        <v>4462</v>
      </c>
      <c r="B4474" s="19">
        <v>8.6910366365245295</v>
      </c>
      <c r="C4474" s="19">
        <v>7.5030510204156409</v>
      </c>
      <c r="D4474" s="19">
        <v>4.7259665444401477</v>
      </c>
    </row>
    <row r="4475" spans="1:4" x14ac:dyDescent="0.25">
      <c r="A4475" s="22">
        <v>4463</v>
      </c>
      <c r="B4475" s="19">
        <v>8.6910393905503813</v>
      </c>
      <c r="C4475" s="19">
        <v>7.5030515307022538</v>
      </c>
      <c r="D4475" s="19">
        <v>4.7259645206698098</v>
      </c>
    </row>
    <row r="4476" spans="1:4" x14ac:dyDescent="0.25">
      <c r="A4476" s="22">
        <v>4464</v>
      </c>
      <c r="B4476" s="19">
        <v>8.6910421388943995</v>
      </c>
      <c r="C4476" s="19">
        <v>7.5030520399060885</v>
      </c>
      <c r="D4476" s="19">
        <v>4.7259625010206241</v>
      </c>
    </row>
    <row r="4477" spans="1:4" x14ac:dyDescent="0.25">
      <c r="A4477" s="22">
        <v>4465</v>
      </c>
      <c r="B4477" s="19">
        <v>8.6910448815681995</v>
      </c>
      <c r="C4477" s="19">
        <v>7.5030525480293653</v>
      </c>
      <c r="D4477" s="19">
        <v>4.725960485484304</v>
      </c>
    </row>
    <row r="4478" spans="1:4" x14ac:dyDescent="0.25">
      <c r="A4478" s="22">
        <v>4466</v>
      </c>
      <c r="B4478" s="19">
        <v>8.6910476185833261</v>
      </c>
      <c r="C4478" s="19">
        <v>7.5030530550744379</v>
      </c>
      <c r="D4478" s="19">
        <v>4.7259584740525984</v>
      </c>
    </row>
    <row r="4479" spans="1:4" x14ac:dyDescent="0.25">
      <c r="A4479" s="22">
        <v>4467</v>
      </c>
      <c r="B4479" s="19">
        <v>8.6910503499513467</v>
      </c>
      <c r="C4479" s="19">
        <v>7.5030535610435267</v>
      </c>
      <c r="D4479" s="19">
        <v>4.725956466717256</v>
      </c>
    </row>
    <row r="4480" spans="1:4" x14ac:dyDescent="0.25">
      <c r="A4480" s="22">
        <v>4468</v>
      </c>
      <c r="B4480" s="19">
        <v>8.6910530756837403</v>
      </c>
      <c r="C4480" s="19">
        <v>7.5030540659389189</v>
      </c>
      <c r="D4480" s="19">
        <v>4.725954463470039</v>
      </c>
    </row>
    <row r="4481" spans="1:4" x14ac:dyDescent="0.25">
      <c r="A4481" s="22">
        <v>4469</v>
      </c>
      <c r="B4481" s="19">
        <v>8.6910557957920567</v>
      </c>
      <c r="C4481" s="19">
        <v>7.5030545697628792</v>
      </c>
      <c r="D4481" s="19">
        <v>4.7259524643027406</v>
      </c>
    </row>
    <row r="4482" spans="1:4" x14ac:dyDescent="0.25">
      <c r="A4482" s="22">
        <v>4470</v>
      </c>
      <c r="B4482" s="19">
        <v>8.6910585102877302</v>
      </c>
      <c r="C4482" s="19">
        <v>7.5030550725176948</v>
      </c>
      <c r="D4482" s="19">
        <v>4.7259504692071719</v>
      </c>
    </row>
    <row r="4483" spans="1:4" x14ac:dyDescent="0.25">
      <c r="A4483" s="22">
        <v>4471</v>
      </c>
      <c r="B4483" s="19">
        <v>8.6910612191822381</v>
      </c>
      <c r="C4483" s="19">
        <v>7.5030555742055638</v>
      </c>
      <c r="D4483" s="19">
        <v>4.7259484781751304</v>
      </c>
    </row>
    <row r="4484" spans="1:4" x14ac:dyDescent="0.25">
      <c r="A4484" s="22">
        <v>4472</v>
      </c>
      <c r="B4484" s="19">
        <v>8.6910639224870181</v>
      </c>
      <c r="C4484" s="19">
        <v>7.5030560748287956</v>
      </c>
      <c r="D4484" s="19">
        <v>4.7259464911984583</v>
      </c>
    </row>
    <row r="4485" spans="1:4" x14ac:dyDescent="0.25">
      <c r="A4485" s="22">
        <v>4473</v>
      </c>
      <c r="B4485" s="19">
        <v>8.691066620213439</v>
      </c>
      <c r="C4485" s="19">
        <v>7.5030565743896105</v>
      </c>
      <c r="D4485" s="19">
        <v>4.7259445082690243</v>
      </c>
    </row>
    <row r="4486" spans="1:4" x14ac:dyDescent="0.25">
      <c r="A4486" s="22">
        <v>4474</v>
      </c>
      <c r="B4486" s="19">
        <v>8.6910693123729352</v>
      </c>
      <c r="C4486" s="19">
        <v>7.5030570728902735</v>
      </c>
      <c r="D4486" s="19">
        <v>4.7259425293786705</v>
      </c>
    </row>
    <row r="4487" spans="1:4" x14ac:dyDescent="0.25">
      <c r="A4487" s="22">
        <v>4475</v>
      </c>
      <c r="B4487" s="19">
        <v>8.6910719989768062</v>
      </c>
      <c r="C4487" s="19">
        <v>7.5030575703329827</v>
      </c>
      <c r="D4487" s="19">
        <v>4.7259405545192834</v>
      </c>
    </row>
    <row r="4488" spans="1:4" x14ac:dyDescent="0.25">
      <c r="A4488" s="22">
        <v>4476</v>
      </c>
      <c r="B4488" s="19">
        <v>8.6910746800364471</v>
      </c>
      <c r="C4488" s="19">
        <v>7.5030580667200031</v>
      </c>
      <c r="D4488" s="19">
        <v>4.7259385836827805</v>
      </c>
    </row>
    <row r="4489" spans="1:4" x14ac:dyDescent="0.25">
      <c r="A4489" s="22">
        <v>4477</v>
      </c>
      <c r="B4489" s="19">
        <v>8.691077355563138</v>
      </c>
      <c r="C4489" s="19">
        <v>7.5030585620535328</v>
      </c>
      <c r="D4489" s="19">
        <v>4.7259366168610573</v>
      </c>
    </row>
    <row r="4490" spans="1:4" x14ac:dyDescent="0.25">
      <c r="A4490" s="22">
        <v>4478</v>
      </c>
      <c r="B4490" s="19">
        <v>8.6910800255681764</v>
      </c>
      <c r="C4490" s="19">
        <v>7.5030590563358368</v>
      </c>
      <c r="D4490" s="19">
        <v>4.7259346540460578</v>
      </c>
    </row>
    <row r="4491" spans="1:4" x14ac:dyDescent="0.25">
      <c r="A4491" s="22">
        <v>4479</v>
      </c>
      <c r="B4491" s="19">
        <v>8.6910826900628457</v>
      </c>
      <c r="C4491" s="19">
        <v>7.503059549569091</v>
      </c>
      <c r="D4491" s="19">
        <v>4.7259326952297087</v>
      </c>
    </row>
    <row r="4492" spans="1:4" x14ac:dyDescent="0.25">
      <c r="A4492" s="22">
        <v>4480</v>
      </c>
      <c r="B4492" s="19">
        <v>8.6910853490584028</v>
      </c>
      <c r="C4492" s="19">
        <v>7.5030600417555382</v>
      </c>
      <c r="D4492" s="19">
        <v>4.7259307404039985</v>
      </c>
    </row>
    <row r="4493" spans="1:4" x14ac:dyDescent="0.25">
      <c r="A4493" s="22">
        <v>4481</v>
      </c>
      <c r="B4493" s="19">
        <v>8.6910880025660155</v>
      </c>
      <c r="C4493" s="19">
        <v>7.5030605328973765</v>
      </c>
      <c r="D4493" s="19">
        <v>4.7259287895608937</v>
      </c>
    </row>
    <row r="4494" spans="1:4" x14ac:dyDescent="0.25">
      <c r="A4494" s="22">
        <v>4482</v>
      </c>
      <c r="B4494" s="19">
        <v>8.6910906505969443</v>
      </c>
      <c r="C4494" s="19">
        <v>7.5030610229968264</v>
      </c>
      <c r="D4494" s="19">
        <v>4.7259268426923873</v>
      </c>
    </row>
    <row r="4495" spans="1:4" x14ac:dyDescent="0.25">
      <c r="A4495" s="22">
        <v>4483</v>
      </c>
      <c r="B4495" s="19">
        <v>8.6910932931623552</v>
      </c>
      <c r="C4495" s="19">
        <v>7.503061512056064</v>
      </c>
      <c r="D4495" s="19">
        <v>4.7259248997904857</v>
      </c>
    </row>
    <row r="4496" spans="1:4" x14ac:dyDescent="0.25">
      <c r="A4496" s="22">
        <v>4484</v>
      </c>
      <c r="B4496" s="19">
        <v>8.6910959302733737</v>
      </c>
      <c r="C4496" s="19">
        <v>7.5030620000772874</v>
      </c>
      <c r="D4496" s="19">
        <v>4.7259229608472264</v>
      </c>
    </row>
    <row r="4497" spans="1:4" x14ac:dyDescent="0.25">
      <c r="A4497" s="22">
        <v>4485</v>
      </c>
      <c r="B4497" s="19">
        <v>8.6910985619411676</v>
      </c>
      <c r="C4497" s="19">
        <v>7.5030624870627172</v>
      </c>
      <c r="D4497" s="19">
        <v>4.7259210258546425</v>
      </c>
    </row>
    <row r="4498" spans="1:4" x14ac:dyDescent="0.25">
      <c r="A4498" s="22">
        <v>4486</v>
      </c>
      <c r="B4498" s="19">
        <v>8.691101188176841</v>
      </c>
      <c r="C4498" s="19">
        <v>7.5030629730144849</v>
      </c>
      <c r="D4498" s="19">
        <v>4.7259190948047936</v>
      </c>
    </row>
    <row r="4499" spans="1:4" x14ac:dyDescent="0.25">
      <c r="A4499" s="22">
        <v>4487</v>
      </c>
      <c r="B4499" s="19">
        <v>8.6911038089914747</v>
      </c>
      <c r="C4499" s="19">
        <v>7.5030634579348332</v>
      </c>
      <c r="D4499" s="19">
        <v>4.7259171676897571</v>
      </c>
    </row>
    <row r="4500" spans="1:4" x14ac:dyDescent="0.25">
      <c r="A4500" s="22">
        <v>4488</v>
      </c>
      <c r="B4500" s="19">
        <v>8.6911064243961214</v>
      </c>
      <c r="C4500" s="19">
        <v>7.503063941825916</v>
      </c>
      <c r="D4500" s="19">
        <v>4.725915244501615</v>
      </c>
    </row>
    <row r="4501" spans="1:4" x14ac:dyDescent="0.25">
      <c r="A4501" s="22">
        <v>4489</v>
      </c>
      <c r="B4501" s="19">
        <v>8.6911090344018671</v>
      </c>
      <c r="C4501" s="19">
        <v>7.503064424689887</v>
      </c>
      <c r="D4501" s="19">
        <v>4.7259133252324759</v>
      </c>
    </row>
    <row r="4502" spans="1:4" x14ac:dyDescent="0.25">
      <c r="A4502" s="22">
        <v>4490</v>
      </c>
      <c r="B4502" s="19">
        <v>8.6911116390197218</v>
      </c>
      <c r="C4502" s="19">
        <v>7.5030649065289445</v>
      </c>
      <c r="D4502" s="19">
        <v>4.725911409874457</v>
      </c>
    </row>
    <row r="4503" spans="1:4" x14ac:dyDescent="0.25">
      <c r="A4503" s="22">
        <v>4491</v>
      </c>
      <c r="B4503" s="19">
        <v>8.6911142382606563</v>
      </c>
      <c r="C4503" s="19">
        <v>7.5030653873452202</v>
      </c>
      <c r="D4503" s="19">
        <v>4.7259094984197025</v>
      </c>
    </row>
    <row r="4504" spans="1:4" x14ac:dyDescent="0.25">
      <c r="A4504" s="22">
        <v>4492</v>
      </c>
      <c r="B4504" s="19">
        <v>8.6911168321356591</v>
      </c>
      <c r="C4504" s="19">
        <v>7.5030658671408901</v>
      </c>
      <c r="D4504" s="19">
        <v>4.7259075908603432</v>
      </c>
    </row>
    <row r="4505" spans="1:4" x14ac:dyDescent="0.25">
      <c r="A4505" s="22">
        <v>4493</v>
      </c>
      <c r="B4505" s="19">
        <v>8.6911194206557241</v>
      </c>
      <c r="C4505" s="19">
        <v>7.5030663459181302</v>
      </c>
      <c r="D4505" s="19">
        <v>4.7259056871885674</v>
      </c>
    </row>
    <row r="4506" spans="1:4" x14ac:dyDescent="0.25">
      <c r="A4506" s="22">
        <v>4494</v>
      </c>
      <c r="B4506" s="19">
        <v>8.6911220038317296</v>
      </c>
      <c r="C4506" s="19">
        <v>7.5030668236790499</v>
      </c>
      <c r="D4506" s="19">
        <v>4.7259037873965548</v>
      </c>
    </row>
    <row r="4507" spans="1:4" x14ac:dyDescent="0.25">
      <c r="A4507" s="22">
        <v>4495</v>
      </c>
      <c r="B4507" s="19">
        <v>8.6911245816746252</v>
      </c>
      <c r="C4507" s="19">
        <v>7.5030673004258253</v>
      </c>
      <c r="D4507" s="19">
        <v>4.725901891476485</v>
      </c>
    </row>
    <row r="4508" spans="1:4" x14ac:dyDescent="0.25">
      <c r="A4508" s="22">
        <v>4496</v>
      </c>
      <c r="B4508" s="19">
        <v>8.6911271541952893</v>
      </c>
      <c r="C4508" s="19">
        <v>7.5030677761605657</v>
      </c>
      <c r="D4508" s="19">
        <v>4.7258999994205952</v>
      </c>
    </row>
    <row r="4509" spans="1:4" x14ac:dyDescent="0.25">
      <c r="A4509" s="22">
        <v>4497</v>
      </c>
      <c r="B4509" s="19">
        <v>8.6911297214046002</v>
      </c>
      <c r="C4509" s="19">
        <v>7.5030682508854474</v>
      </c>
      <c r="D4509" s="19">
        <v>4.7258981112210963</v>
      </c>
    </row>
    <row r="4510" spans="1:4" x14ac:dyDescent="0.25">
      <c r="A4510" s="22">
        <v>4498</v>
      </c>
      <c r="B4510" s="19">
        <v>8.6911322833133742</v>
      </c>
      <c r="C4510" s="19">
        <v>7.5030687246025796</v>
      </c>
      <c r="D4510" s="19">
        <v>4.7258962268702431</v>
      </c>
    </row>
    <row r="4511" spans="1:4" x14ac:dyDescent="0.25">
      <c r="A4511" s="22">
        <v>4499</v>
      </c>
      <c r="B4511" s="19">
        <v>8.6911348399324684</v>
      </c>
      <c r="C4511" s="19">
        <v>7.5030691973140939</v>
      </c>
      <c r="D4511" s="19">
        <v>4.7258943463602865</v>
      </c>
    </row>
    <row r="4512" spans="1:4" x14ac:dyDescent="0.25">
      <c r="A4512" s="22">
        <v>4500</v>
      </c>
      <c r="B4512" s="19">
        <v>8.6911373912726511</v>
      </c>
      <c r="C4512" s="19">
        <v>7.5030696690220999</v>
      </c>
      <c r="D4512" s="19">
        <v>4.7258924696835036</v>
      </c>
    </row>
    <row r="4513" spans="1:4" x14ac:dyDescent="0.25">
      <c r="A4513" s="22">
        <v>4501</v>
      </c>
      <c r="B4513" s="19">
        <v>8.6911399373447384</v>
      </c>
      <c r="C4513" s="19">
        <v>7.5030701397287292</v>
      </c>
      <c r="D4513" s="19">
        <v>4.7258905968321852</v>
      </c>
    </row>
    <row r="4514" spans="1:4" x14ac:dyDescent="0.25">
      <c r="A4514" s="22">
        <v>4502</v>
      </c>
      <c r="B4514" s="19">
        <v>8.6911424781594739</v>
      </c>
      <c r="C4514" s="19">
        <v>7.5030706094361133</v>
      </c>
      <c r="D4514" s="19">
        <v>4.7258887277986439</v>
      </c>
    </row>
    <row r="4515" spans="1:4" x14ac:dyDescent="0.25">
      <c r="A4515" s="22">
        <v>4503</v>
      </c>
      <c r="B4515" s="19">
        <v>8.6911450137276081</v>
      </c>
      <c r="C4515" s="19">
        <v>7.5030710781463172</v>
      </c>
      <c r="D4515" s="19">
        <v>4.7258868625751838</v>
      </c>
    </row>
    <row r="4516" spans="1:4" x14ac:dyDescent="0.25">
      <c r="A4516" s="22">
        <v>4504</v>
      </c>
      <c r="B4516" s="19">
        <v>8.6911475440598185</v>
      </c>
      <c r="C4516" s="19">
        <v>7.5030715458614949</v>
      </c>
      <c r="D4516" s="19">
        <v>4.7258850011541575</v>
      </c>
    </row>
    <row r="4517" spans="1:4" x14ac:dyDescent="0.25">
      <c r="A4517" s="22">
        <v>4505</v>
      </c>
      <c r="B4517" s="19">
        <v>8.6911500691668522</v>
      </c>
      <c r="C4517" s="19">
        <v>7.5030720125837114</v>
      </c>
      <c r="D4517" s="19">
        <v>4.7258831435279047</v>
      </c>
    </row>
    <row r="4518" spans="1:4" x14ac:dyDescent="0.25">
      <c r="A4518" s="22">
        <v>4506</v>
      </c>
      <c r="B4518" s="19">
        <v>8.6911525890593246</v>
      </c>
      <c r="C4518" s="19">
        <v>7.5030724783150982</v>
      </c>
      <c r="D4518" s="19">
        <v>4.7258812896887825</v>
      </c>
    </row>
    <row r="4519" spans="1:4" x14ac:dyDescent="0.25">
      <c r="A4519" s="22">
        <v>4507</v>
      </c>
      <c r="B4519" s="19">
        <v>8.6911551037479384</v>
      </c>
      <c r="C4519" s="19">
        <v>7.5030729430577203</v>
      </c>
      <c r="D4519" s="19">
        <v>4.7258794396291925</v>
      </c>
    </row>
    <row r="4520" spans="1:4" x14ac:dyDescent="0.25">
      <c r="A4520" s="22">
        <v>4508</v>
      </c>
      <c r="B4520" s="19">
        <v>8.6911576132433055</v>
      </c>
      <c r="C4520" s="19">
        <v>7.5030734068136429</v>
      </c>
      <c r="D4520" s="19">
        <v>4.7258775933415187</v>
      </c>
    </row>
    <row r="4521" spans="1:4" x14ac:dyDescent="0.25">
      <c r="A4521" s="22">
        <v>4509</v>
      </c>
      <c r="B4521" s="19">
        <v>8.6911601175560182</v>
      </c>
      <c r="C4521" s="19">
        <v>7.5030738695850197</v>
      </c>
      <c r="D4521" s="19">
        <v>4.7258757508181715</v>
      </c>
    </row>
    <row r="4522" spans="1:4" x14ac:dyDescent="0.25">
      <c r="A4522" s="22">
        <v>4510</v>
      </c>
      <c r="B4522" s="19">
        <v>8.6911626166966691</v>
      </c>
      <c r="C4522" s="19">
        <v>7.503074331373849</v>
      </c>
      <c r="D4522" s="19">
        <v>4.7258739120515836</v>
      </c>
    </row>
    <row r="4523" spans="1:4" x14ac:dyDescent="0.25">
      <c r="A4523" s="22">
        <v>4511</v>
      </c>
      <c r="B4523" s="19">
        <v>8.6911651106758256</v>
      </c>
      <c r="C4523" s="19">
        <v>7.5030747921822627</v>
      </c>
      <c r="D4523" s="19">
        <v>4.7258720770341878</v>
      </c>
    </row>
    <row r="4524" spans="1:4" x14ac:dyDescent="0.25">
      <c r="A4524" s="22">
        <v>4512</v>
      </c>
      <c r="B4524" s="19">
        <v>8.6911675995040341</v>
      </c>
      <c r="C4524" s="19">
        <v>7.5030752520123256</v>
      </c>
      <c r="D4524" s="19">
        <v>4.7258702457584478</v>
      </c>
    </row>
    <row r="4525" spans="1:4" x14ac:dyDescent="0.25">
      <c r="A4525" s="22">
        <v>4513</v>
      </c>
      <c r="B4525" s="19">
        <v>8.6911700831918459</v>
      </c>
      <c r="C4525" s="19">
        <v>7.5030757108660806</v>
      </c>
      <c r="D4525" s="19">
        <v>4.7258684182168276</v>
      </c>
    </row>
    <row r="4526" spans="1:4" x14ac:dyDescent="0.25">
      <c r="A4526" s="22">
        <v>4514</v>
      </c>
      <c r="B4526" s="19">
        <v>8.6911725617497169</v>
      </c>
      <c r="C4526" s="19">
        <v>7.5030761687455927</v>
      </c>
      <c r="D4526" s="19">
        <v>4.7258665944018174</v>
      </c>
    </row>
    <row r="4527" spans="1:4" x14ac:dyDescent="0.25">
      <c r="A4527" s="22">
        <v>4515</v>
      </c>
      <c r="B4527" s="19">
        <v>8.6911750351881487</v>
      </c>
      <c r="C4527" s="19">
        <v>7.5030766256529269</v>
      </c>
      <c r="D4527" s="19">
        <v>4.7258647743059168</v>
      </c>
    </row>
    <row r="4528" spans="1:4" x14ac:dyDescent="0.25">
      <c r="A4528" s="22">
        <v>4516</v>
      </c>
      <c r="B4528" s="19">
        <v>8.6911775035175776</v>
      </c>
      <c r="C4528" s="19">
        <v>7.503077081590126</v>
      </c>
      <c r="D4528" s="19">
        <v>4.7258629579216427</v>
      </c>
    </row>
    <row r="4529" spans="1:4" x14ac:dyDescent="0.25">
      <c r="A4529" s="22">
        <v>4517</v>
      </c>
      <c r="B4529" s="19">
        <v>8.6911799667484857</v>
      </c>
      <c r="C4529" s="19">
        <v>7.503077536559255</v>
      </c>
      <c r="D4529" s="19">
        <v>4.7258611452415122</v>
      </c>
    </row>
    <row r="4530" spans="1:4" x14ac:dyDescent="0.25">
      <c r="A4530" s="22">
        <v>4518</v>
      </c>
      <c r="B4530" s="19">
        <v>8.691182424891263</v>
      </c>
      <c r="C4530" s="19">
        <v>7.5030779905623568</v>
      </c>
      <c r="D4530" s="19">
        <v>4.7258593362580914</v>
      </c>
    </row>
    <row r="4531" spans="1:4" x14ac:dyDescent="0.25">
      <c r="A4531" s="22">
        <v>4519</v>
      </c>
      <c r="B4531" s="19">
        <v>8.691184877956303</v>
      </c>
      <c r="C4531" s="19">
        <v>7.5030784436014741</v>
      </c>
      <c r="D4531" s="19">
        <v>4.7258575309639284</v>
      </c>
    </row>
    <row r="4532" spans="1:4" x14ac:dyDescent="0.25">
      <c r="A4532" s="22">
        <v>4520</v>
      </c>
      <c r="B4532" s="19">
        <v>8.6911873259539973</v>
      </c>
      <c r="C4532" s="19">
        <v>7.5030788956786054</v>
      </c>
      <c r="D4532" s="19">
        <v>4.7258557293515935</v>
      </c>
    </row>
    <row r="4533" spans="1:4" x14ac:dyDescent="0.25">
      <c r="A4533" s="22">
        <v>4521</v>
      </c>
      <c r="B4533" s="19">
        <v>8.6911897688946915</v>
      </c>
      <c r="C4533" s="19">
        <v>7.5030793467958379</v>
      </c>
      <c r="D4533" s="19">
        <v>4.7258539314136971</v>
      </c>
    </row>
    <row r="4534" spans="1:4" x14ac:dyDescent="0.25">
      <c r="A4534" s="22">
        <v>4522</v>
      </c>
      <c r="B4534" s="19">
        <v>8.6911922067887115</v>
      </c>
      <c r="C4534" s="19">
        <v>7.5030797969551477</v>
      </c>
      <c r="D4534" s="19">
        <v>4.7258521371428142</v>
      </c>
    </row>
    <row r="4535" spans="1:4" x14ac:dyDescent="0.25">
      <c r="A4535" s="22">
        <v>4523</v>
      </c>
      <c r="B4535" s="19">
        <v>8.6911946396463602</v>
      </c>
      <c r="C4535" s="19">
        <v>7.5030802461585999</v>
      </c>
      <c r="D4535" s="19">
        <v>4.7258503465315815</v>
      </c>
    </row>
    <row r="4536" spans="1:4" x14ac:dyDescent="0.25">
      <c r="A4536" s="22">
        <v>4524</v>
      </c>
      <c r="B4536" s="19">
        <v>8.6911970674779617</v>
      </c>
      <c r="C4536" s="19">
        <v>7.5030806944081929</v>
      </c>
      <c r="D4536" s="19">
        <v>4.7258485595726274</v>
      </c>
    </row>
    <row r="4537" spans="1:4" x14ac:dyDescent="0.25">
      <c r="A4537" s="22">
        <v>4525</v>
      </c>
      <c r="B4537" s="19">
        <v>8.6911994902937764</v>
      </c>
      <c r="C4537" s="19">
        <v>7.5030811417059251</v>
      </c>
      <c r="D4537" s="19">
        <v>4.7258467762586021</v>
      </c>
    </row>
    <row r="4538" spans="1:4" x14ac:dyDescent="0.25">
      <c r="A4538" s="22">
        <v>4526</v>
      </c>
      <c r="B4538" s="19">
        <v>8.6912019081040626</v>
      </c>
      <c r="C4538" s="19">
        <v>7.5030815880538393</v>
      </c>
      <c r="D4538" s="19">
        <v>4.7258449965821558</v>
      </c>
    </row>
    <row r="4539" spans="1:4" x14ac:dyDescent="0.25">
      <c r="A4539" s="22">
        <v>4527</v>
      </c>
      <c r="B4539" s="19">
        <v>8.6912043209190095</v>
      </c>
      <c r="C4539" s="19">
        <v>7.5030820334539339</v>
      </c>
      <c r="D4539" s="19">
        <v>4.7258432205359835</v>
      </c>
    </row>
    <row r="4540" spans="1:4" x14ac:dyDescent="0.25">
      <c r="A4540" s="22">
        <v>4528</v>
      </c>
      <c r="B4540" s="19">
        <v>8.6912067287488792</v>
      </c>
      <c r="C4540" s="19">
        <v>7.5030824779081851</v>
      </c>
      <c r="D4540" s="19">
        <v>4.725841448112762</v>
      </c>
    </row>
    <row r="4541" spans="1:4" x14ac:dyDescent="0.25">
      <c r="A4541" s="22">
        <v>4529</v>
      </c>
      <c r="B4541" s="19">
        <v>8.6912091316038165</v>
      </c>
      <c r="C4541" s="19">
        <v>7.5030829214186134</v>
      </c>
      <c r="D4541" s="19">
        <v>4.7258396793052038</v>
      </c>
    </row>
    <row r="4542" spans="1:4" x14ac:dyDescent="0.25">
      <c r="A4542" s="22">
        <v>4530</v>
      </c>
      <c r="B4542" s="19">
        <v>8.691211529494014</v>
      </c>
      <c r="C4542" s="19">
        <v>7.5030833639872174</v>
      </c>
      <c r="D4542" s="19">
        <v>4.7258379141060347</v>
      </c>
    </row>
    <row r="4543" spans="1:4" x14ac:dyDescent="0.25">
      <c r="A4543" s="22">
        <v>4531</v>
      </c>
      <c r="B4543" s="19">
        <v>8.691213922429597</v>
      </c>
      <c r="C4543" s="19">
        <v>7.5030838056159732</v>
      </c>
      <c r="D4543" s="19">
        <v>4.7258361525079762</v>
      </c>
    </row>
    <row r="4544" spans="1:4" x14ac:dyDescent="0.25">
      <c r="A4544" s="22">
        <v>4532</v>
      </c>
      <c r="B4544" s="19">
        <v>8.6912163104207352</v>
      </c>
      <c r="C4544" s="19">
        <v>7.503084246306857</v>
      </c>
      <c r="D4544" s="19">
        <v>4.7258343945037895</v>
      </c>
    </row>
    <row r="4545" spans="1:4" x14ac:dyDescent="0.25">
      <c r="A4545" s="22">
        <v>4533</v>
      </c>
      <c r="B4545" s="19">
        <v>8.691218693477488</v>
      </c>
      <c r="C4545" s="19">
        <v>7.5030846860618894</v>
      </c>
      <c r="D4545" s="19">
        <v>4.7258326400862316</v>
      </c>
    </row>
    <row r="4546" spans="1:4" x14ac:dyDescent="0.25">
      <c r="A4546" s="22">
        <v>4534</v>
      </c>
      <c r="B4546" s="19">
        <v>8.6912210716099771</v>
      </c>
      <c r="C4546" s="19">
        <v>7.5030851248830022</v>
      </c>
      <c r="D4546" s="19">
        <v>4.7258308892480683</v>
      </c>
    </row>
    <row r="4547" spans="1:4" x14ac:dyDescent="0.25">
      <c r="A4547" s="22">
        <v>4535</v>
      </c>
      <c r="B4547" s="19">
        <v>8.6912234448282444</v>
      </c>
      <c r="C4547" s="19">
        <v>7.5030855627721715</v>
      </c>
      <c r="D4547" s="19">
        <v>4.7258291419821141</v>
      </c>
    </row>
    <row r="4548" spans="1:4" x14ac:dyDescent="0.25">
      <c r="A4548" s="22">
        <v>4536</v>
      </c>
      <c r="B4548" s="19">
        <v>8.6912258131423457</v>
      </c>
      <c r="C4548" s="19">
        <v>7.5030859997313959</v>
      </c>
      <c r="D4548" s="19">
        <v>4.725827398281166</v>
      </c>
    </row>
    <row r="4549" spans="1:4" x14ac:dyDescent="0.25">
      <c r="A4549" s="22">
        <v>4537</v>
      </c>
      <c r="B4549" s="19">
        <v>8.6912281765623156</v>
      </c>
      <c r="C4549" s="19">
        <v>7.5030864357626292</v>
      </c>
      <c r="D4549" s="19">
        <v>4.7258256581380431</v>
      </c>
    </row>
    <row r="4550" spans="1:4" x14ac:dyDescent="0.25">
      <c r="A4550" s="22">
        <v>4538</v>
      </c>
      <c r="B4550" s="19">
        <v>8.6912305350981498</v>
      </c>
      <c r="C4550" s="19">
        <v>7.5030868708678256</v>
      </c>
      <c r="D4550" s="19">
        <v>4.7258239215455822</v>
      </c>
    </row>
    <row r="4551" spans="1:4" x14ac:dyDescent="0.25">
      <c r="A4551" s="22">
        <v>4539</v>
      </c>
      <c r="B4551" s="19">
        <v>8.6912328887598136</v>
      </c>
      <c r="C4551" s="19">
        <v>7.5030873050489388</v>
      </c>
      <c r="D4551" s="19">
        <v>4.7258221884966289</v>
      </c>
    </row>
    <row r="4552" spans="1:4" x14ac:dyDescent="0.25">
      <c r="A4552" s="22">
        <v>4540</v>
      </c>
      <c r="B4552" s="19">
        <v>8.6912352375573043</v>
      </c>
      <c r="C4552" s="19">
        <v>7.5030877383079009</v>
      </c>
      <c r="D4552" s="19">
        <v>4.7258204589840425</v>
      </c>
    </row>
    <row r="4553" spans="1:4" x14ac:dyDescent="0.25">
      <c r="A4553" s="22">
        <v>4541</v>
      </c>
      <c r="B4553" s="19">
        <v>8.6912375815005447</v>
      </c>
      <c r="C4553" s="19">
        <v>7.5030881706467101</v>
      </c>
      <c r="D4553" s="19">
        <v>4.7258187330007129</v>
      </c>
    </row>
    <row r="4554" spans="1:4" x14ac:dyDescent="0.25">
      <c r="A4554" s="22">
        <v>4542</v>
      </c>
      <c r="B4554" s="19">
        <v>8.6912399205994806</v>
      </c>
      <c r="C4554" s="19">
        <v>7.503088602067276</v>
      </c>
      <c r="D4554" s="19">
        <v>4.7258170105395214</v>
      </c>
    </row>
    <row r="4555" spans="1:4" x14ac:dyDescent="0.25">
      <c r="A4555" s="22">
        <v>4543</v>
      </c>
      <c r="B4555" s="19">
        <v>8.6912422548639956</v>
      </c>
      <c r="C4555" s="19">
        <v>7.5030890325715527</v>
      </c>
      <c r="D4555" s="19">
        <v>4.7258152915933715</v>
      </c>
    </row>
    <row r="4556" spans="1:4" x14ac:dyDescent="0.25">
      <c r="A4556" s="22">
        <v>4544</v>
      </c>
      <c r="B4556" s="19">
        <v>8.6912445843039912</v>
      </c>
      <c r="C4556" s="19">
        <v>7.5030894621614497</v>
      </c>
      <c r="D4556" s="19">
        <v>4.7258135761551978</v>
      </c>
    </row>
    <row r="4557" spans="1:4" x14ac:dyDescent="0.25">
      <c r="A4557" s="22">
        <v>4545</v>
      </c>
      <c r="B4557" s="19">
        <v>8.6912469089293296</v>
      </c>
      <c r="C4557" s="19">
        <v>7.503089890838921</v>
      </c>
      <c r="D4557" s="19">
        <v>4.725811864217917</v>
      </c>
    </row>
    <row r="4558" spans="1:4" x14ac:dyDescent="0.25">
      <c r="A4558" s="22">
        <v>4546</v>
      </c>
      <c r="B4558" s="19">
        <v>8.69124922874982</v>
      </c>
      <c r="C4558" s="19">
        <v>7.5030903186058984</v>
      </c>
      <c r="D4558" s="19">
        <v>4.7258101557744814</v>
      </c>
    </row>
    <row r="4559" spans="1:4" x14ac:dyDescent="0.25">
      <c r="A4559" s="22">
        <v>4547</v>
      </c>
      <c r="B4559" s="19">
        <v>8.6912515437753477</v>
      </c>
      <c r="C4559" s="19">
        <v>7.5030907454642914</v>
      </c>
      <c r="D4559" s="19">
        <v>4.7258084508178611</v>
      </c>
    </row>
    <row r="4560" spans="1:4" x14ac:dyDescent="0.25">
      <c r="A4560" s="22">
        <v>4548</v>
      </c>
      <c r="B4560" s="19">
        <v>8.6912538540156792</v>
      </c>
      <c r="C4560" s="19">
        <v>7.503091171416032</v>
      </c>
      <c r="D4560" s="19">
        <v>4.7258067493410261</v>
      </c>
    </row>
    <row r="4561" spans="1:4" x14ac:dyDescent="0.25">
      <c r="A4561" s="22">
        <v>4549</v>
      </c>
      <c r="B4561" s="19">
        <v>8.6912561594805879</v>
      </c>
      <c r="C4561" s="19">
        <v>7.5030915964630074</v>
      </c>
      <c r="D4561" s="19">
        <v>4.7258050513369509</v>
      </c>
    </row>
    <row r="4562" spans="1:4" x14ac:dyDescent="0.25">
      <c r="A4562" s="22">
        <v>4550</v>
      </c>
      <c r="B4562" s="19">
        <v>8.6912584601798848</v>
      </c>
      <c r="C4562" s="19">
        <v>7.5030920206071716</v>
      </c>
      <c r="D4562" s="19">
        <v>4.7258033567986635</v>
      </c>
    </row>
    <row r="4563" spans="1:4" x14ac:dyDescent="0.25">
      <c r="A4563" s="22">
        <v>4551</v>
      </c>
      <c r="B4563" s="19">
        <v>8.6912607561232758</v>
      </c>
      <c r="C4563" s="19">
        <v>7.5030924438504121</v>
      </c>
      <c r="D4563" s="19">
        <v>4.7258016657191693</v>
      </c>
    </row>
    <row r="4564" spans="1:4" x14ac:dyDescent="0.25">
      <c r="A4564" s="22">
        <v>4552</v>
      </c>
      <c r="B4564" s="19">
        <v>8.6912630473205077</v>
      </c>
      <c r="C4564" s="19">
        <v>7.5030928661946161</v>
      </c>
      <c r="D4564" s="19">
        <v>4.7257999780914917</v>
      </c>
    </row>
    <row r="4565" spans="1:4" x14ac:dyDescent="0.25">
      <c r="A4565" s="22">
        <v>4553</v>
      </c>
      <c r="B4565" s="19">
        <v>8.6912653337812849</v>
      </c>
      <c r="C4565" s="19">
        <v>7.5030932876416934</v>
      </c>
      <c r="D4565" s="19">
        <v>4.7257982939086896</v>
      </c>
    </row>
    <row r="4566" spans="1:4" x14ac:dyDescent="0.25">
      <c r="A4566" s="22">
        <v>4554</v>
      </c>
      <c r="B4566" s="19">
        <v>8.6912676155152866</v>
      </c>
      <c r="C4566" s="19">
        <v>7.5030937081935534</v>
      </c>
      <c r="D4566" s="19">
        <v>4.7257966131638085</v>
      </c>
    </row>
    <row r="4567" spans="1:4" x14ac:dyDescent="0.25">
      <c r="A4567" s="22">
        <v>4555</v>
      </c>
      <c r="B4567" s="19">
        <v>8.6912698925321941</v>
      </c>
      <c r="C4567" s="19">
        <v>7.5030941278520835</v>
      </c>
      <c r="D4567" s="19">
        <v>4.7257949358499385</v>
      </c>
    </row>
    <row r="4568" spans="1:4" x14ac:dyDescent="0.25">
      <c r="A4568" s="22">
        <v>4556</v>
      </c>
      <c r="B4568" s="19">
        <v>8.6912721648416245</v>
      </c>
      <c r="C4568" s="19">
        <v>7.5030945466191712</v>
      </c>
      <c r="D4568" s="19">
        <v>4.7257932619601428</v>
      </c>
    </row>
    <row r="4569" spans="1:4" x14ac:dyDescent="0.25">
      <c r="A4569" s="22">
        <v>4557</v>
      </c>
      <c r="B4569" s="19">
        <v>8.6912744324532341</v>
      </c>
      <c r="C4569" s="19">
        <v>7.5030949644966816</v>
      </c>
      <c r="D4569" s="19">
        <v>4.725791591487547</v>
      </c>
    </row>
    <row r="4570" spans="1:4" x14ac:dyDescent="0.25">
      <c r="A4570" s="22">
        <v>4558</v>
      </c>
      <c r="B4570" s="19">
        <v>8.6912766953766365</v>
      </c>
      <c r="C4570" s="19">
        <v>7.503095381486502</v>
      </c>
      <c r="D4570" s="19">
        <v>4.7257899244252366</v>
      </c>
    </row>
    <row r="4571" spans="1:4" x14ac:dyDescent="0.25">
      <c r="A4571" s="22">
        <v>4559</v>
      </c>
      <c r="B4571" s="19">
        <v>8.6912789536214063</v>
      </c>
      <c r="C4571" s="19">
        <v>7.5030957975905199</v>
      </c>
      <c r="D4571" s="19">
        <v>4.7257882607663593</v>
      </c>
    </row>
    <row r="4572" spans="1:4" x14ac:dyDescent="0.25">
      <c r="A4572" s="22">
        <v>4560</v>
      </c>
      <c r="B4572" s="19">
        <v>8.6912812071971111</v>
      </c>
      <c r="C4572" s="19">
        <v>7.5030962128105783</v>
      </c>
      <c r="D4572" s="19">
        <v>4.7257866005040405</v>
      </c>
    </row>
    <row r="4573" spans="1:4" x14ac:dyDescent="0.25">
      <c r="A4573" s="22">
        <v>4561</v>
      </c>
      <c r="B4573" s="19">
        <v>8.6912834561132968</v>
      </c>
      <c r="C4573" s="19">
        <v>7.5030966271485866</v>
      </c>
      <c r="D4573" s="19">
        <v>4.7257849436314503</v>
      </c>
    </row>
    <row r="4574" spans="1:4" x14ac:dyDescent="0.25">
      <c r="A4574" s="22">
        <v>4562</v>
      </c>
      <c r="B4574" s="19">
        <v>8.6912857003795363</v>
      </c>
      <c r="C4574" s="19">
        <v>7.5030970406063879</v>
      </c>
      <c r="D4574" s="19">
        <v>4.7257832901417496</v>
      </c>
    </row>
    <row r="4575" spans="1:4" x14ac:dyDescent="0.25">
      <c r="A4575" s="22">
        <v>4563</v>
      </c>
      <c r="B4575" s="19">
        <v>8.6912879400052887</v>
      </c>
      <c r="C4575" s="19">
        <v>7.5030974531858474</v>
      </c>
      <c r="D4575" s="19">
        <v>4.7257816400281127</v>
      </c>
    </row>
    <row r="4576" spans="1:4" x14ac:dyDescent="0.25">
      <c r="A4576" s="22">
        <v>4564</v>
      </c>
      <c r="B4576" s="19">
        <v>8.6912901750000771</v>
      </c>
      <c r="C4576" s="19">
        <v>7.503097864888808</v>
      </c>
      <c r="D4576" s="19">
        <v>4.7257799932837452</v>
      </c>
    </row>
    <row r="4577" spans="1:4" x14ac:dyDescent="0.25">
      <c r="A4577" s="22">
        <v>4565</v>
      </c>
      <c r="B4577" s="19">
        <v>8.691292405373364</v>
      </c>
      <c r="C4577" s="19">
        <v>7.5030982757171349</v>
      </c>
      <c r="D4577" s="19">
        <v>4.7257783499018569</v>
      </c>
    </row>
    <row r="4578" spans="1:4" x14ac:dyDescent="0.25">
      <c r="A4578" s="22">
        <v>4566</v>
      </c>
      <c r="B4578" s="19">
        <v>8.6912946311346282</v>
      </c>
      <c r="C4578" s="19">
        <v>7.5030986856726489</v>
      </c>
      <c r="D4578" s="19">
        <v>4.7257767098756576</v>
      </c>
    </row>
    <row r="4579" spans="1:4" x14ac:dyDescent="0.25">
      <c r="A4579" s="22">
        <v>4567</v>
      </c>
      <c r="B4579" s="19">
        <v>8.6912968522932843</v>
      </c>
      <c r="C4579" s="19">
        <v>7.5030990947572374</v>
      </c>
      <c r="D4579" s="19">
        <v>4.7257750731983883</v>
      </c>
    </row>
    <row r="4580" spans="1:4" x14ac:dyDescent="0.25">
      <c r="A4580" s="22">
        <v>4568</v>
      </c>
      <c r="B4580" s="19">
        <v>8.6912990688587257</v>
      </c>
      <c r="C4580" s="19">
        <v>7.503099502972721</v>
      </c>
      <c r="D4580" s="19">
        <v>4.7257734398632989</v>
      </c>
    </row>
    <row r="4581" spans="1:4" x14ac:dyDescent="0.25">
      <c r="A4581" s="22">
        <v>4569</v>
      </c>
      <c r="B4581" s="19">
        <v>8.6913012808404133</v>
      </c>
      <c r="C4581" s="19">
        <v>7.5030999103209428</v>
      </c>
      <c r="D4581" s="19">
        <v>4.725771809863657</v>
      </c>
    </row>
    <row r="4582" spans="1:4" x14ac:dyDescent="0.25">
      <c r="A4582" s="22">
        <v>4570</v>
      </c>
      <c r="B4582" s="19">
        <v>8.6913034882476481</v>
      </c>
      <c r="C4582" s="19">
        <v>7.5031003168037014</v>
      </c>
      <c r="D4582" s="19">
        <v>4.7257701831927257</v>
      </c>
    </row>
    <row r="4583" spans="1:4" x14ac:dyDescent="0.25">
      <c r="A4583" s="22">
        <v>4571</v>
      </c>
      <c r="B4583" s="19">
        <v>8.6913056910898678</v>
      </c>
      <c r="C4583" s="19">
        <v>7.5031007224228619</v>
      </c>
      <c r="D4583" s="19">
        <v>4.7257685598438037</v>
      </c>
    </row>
    <row r="4584" spans="1:4" x14ac:dyDescent="0.25">
      <c r="A4584" s="22">
        <v>4572</v>
      </c>
      <c r="B4584" s="19">
        <v>8.691307889376354</v>
      </c>
      <c r="C4584" s="19">
        <v>7.503101127180245</v>
      </c>
      <c r="D4584" s="19">
        <v>4.7257669398101854</v>
      </c>
    </row>
    <row r="4585" spans="1:4" x14ac:dyDescent="0.25">
      <c r="A4585" s="22">
        <v>4573</v>
      </c>
      <c r="B4585" s="19">
        <v>8.6913100831164769</v>
      </c>
      <c r="C4585" s="19">
        <v>7.5031015310776716</v>
      </c>
      <c r="D4585" s="19">
        <v>4.7257653230852004</v>
      </c>
    </row>
    <row r="4586" spans="1:4" x14ac:dyDescent="0.25">
      <c r="A4586" s="22">
        <v>4574</v>
      </c>
      <c r="B4586" s="19">
        <v>8.6913122723194967</v>
      </c>
      <c r="C4586" s="19">
        <v>7.5031019341169403</v>
      </c>
      <c r="D4586" s="19">
        <v>4.7257637096621519</v>
      </c>
    </row>
    <row r="4587" spans="1:4" x14ac:dyDescent="0.25">
      <c r="A4587" s="22">
        <v>4575</v>
      </c>
      <c r="B4587" s="19">
        <v>8.6913144569947143</v>
      </c>
      <c r="C4587" s="19">
        <v>7.5031023362998939</v>
      </c>
      <c r="D4587" s="19">
        <v>4.7257620995344052</v>
      </c>
    </row>
    <row r="4588" spans="1:4" x14ac:dyDescent="0.25">
      <c r="A4588" s="22">
        <v>4576</v>
      </c>
      <c r="B4588" s="19">
        <v>8.6913166371513917</v>
      </c>
      <c r="C4588" s="19">
        <v>7.5031027376283088</v>
      </c>
      <c r="D4588" s="19">
        <v>4.7257604926953123</v>
      </c>
    </row>
    <row r="4589" spans="1:4" x14ac:dyDescent="0.25">
      <c r="A4589" s="22">
        <v>4577</v>
      </c>
      <c r="B4589" s="19">
        <v>8.6913188127987873</v>
      </c>
      <c r="C4589" s="19">
        <v>7.5031031381040059</v>
      </c>
      <c r="D4589" s="19">
        <v>4.7257588891382341</v>
      </c>
    </row>
    <row r="4590" spans="1:4" x14ac:dyDescent="0.25">
      <c r="A4590" s="22">
        <v>4578</v>
      </c>
      <c r="B4590" s="19">
        <v>8.6913209839461381</v>
      </c>
      <c r="C4590" s="19">
        <v>7.5031035377288058</v>
      </c>
      <c r="D4590" s="19">
        <v>4.725757288856558</v>
      </c>
    </row>
    <row r="4591" spans="1:4" x14ac:dyDescent="0.25">
      <c r="A4591" s="22">
        <v>4579</v>
      </c>
      <c r="B4591" s="19">
        <v>8.6913231506026136</v>
      </c>
      <c r="C4591" s="19">
        <v>7.5031039365044849</v>
      </c>
      <c r="D4591" s="19">
        <v>4.7257556918436761</v>
      </c>
    </row>
    <row r="4592" spans="1:4" x14ac:dyDescent="0.25">
      <c r="A4592" s="22">
        <v>4580</v>
      </c>
      <c r="B4592" s="19">
        <v>8.6913253127774546</v>
      </c>
      <c r="C4592" s="19">
        <v>7.5031043344328419</v>
      </c>
      <c r="D4592" s="19">
        <v>4.7257540980929891</v>
      </c>
    </row>
    <row r="4593" spans="1:4" x14ac:dyDescent="0.25">
      <c r="A4593" s="22">
        <v>4581</v>
      </c>
      <c r="B4593" s="19">
        <v>8.6913274704797807</v>
      </c>
      <c r="C4593" s="19">
        <v>7.5031047315156751</v>
      </c>
      <c r="D4593" s="19">
        <v>4.7257525075979245</v>
      </c>
    </row>
    <row r="4594" spans="1:4" x14ac:dyDescent="0.25">
      <c r="A4594" s="22">
        <v>4582</v>
      </c>
      <c r="B4594" s="19">
        <v>8.69132962371879</v>
      </c>
      <c r="C4594" s="19">
        <v>7.5031051277547611</v>
      </c>
      <c r="D4594" s="19">
        <v>4.7257509203519188</v>
      </c>
    </row>
    <row r="4595" spans="1:4" x14ac:dyDescent="0.25">
      <c r="A4595" s="22">
        <v>4583</v>
      </c>
      <c r="B4595" s="19">
        <v>8.6913317725036077</v>
      </c>
      <c r="C4595" s="19">
        <v>7.5031055231518984</v>
      </c>
      <c r="D4595" s="19">
        <v>4.7257493363484215</v>
      </c>
    </row>
    <row r="4596" spans="1:4" x14ac:dyDescent="0.25">
      <c r="A4596" s="22">
        <v>4584</v>
      </c>
      <c r="B4596" s="19">
        <v>8.6913339168433588</v>
      </c>
      <c r="C4596" s="19">
        <v>7.5031059177088411</v>
      </c>
      <c r="D4596" s="19">
        <v>4.7257477555808736</v>
      </c>
    </row>
    <row r="4597" spans="1:4" x14ac:dyDescent="0.25">
      <c r="A4597" s="22">
        <v>4585</v>
      </c>
      <c r="B4597" s="19">
        <v>8.691336056747101</v>
      </c>
      <c r="C4597" s="19">
        <v>7.5031063114273877</v>
      </c>
      <c r="D4597" s="19">
        <v>4.7257461780427734</v>
      </c>
    </row>
    <row r="4598" spans="1:4" x14ac:dyDescent="0.25">
      <c r="A4598" s="22">
        <v>4586</v>
      </c>
      <c r="B4598" s="19">
        <v>8.691338192223963</v>
      </c>
      <c r="C4598" s="19">
        <v>7.5031067043092925</v>
      </c>
      <c r="D4598" s="19">
        <v>4.7257446037275841</v>
      </c>
    </row>
    <row r="4599" spans="1:4" x14ac:dyDescent="0.25">
      <c r="A4599" s="22">
        <v>4587</v>
      </c>
      <c r="B4599" s="19">
        <v>8.6913403232829811</v>
      </c>
      <c r="C4599" s="19">
        <v>7.5031070963563318</v>
      </c>
      <c r="D4599" s="19">
        <v>4.7257430326288175</v>
      </c>
    </row>
    <row r="4600" spans="1:4" x14ac:dyDescent="0.25">
      <c r="A4600" s="22">
        <v>4588</v>
      </c>
      <c r="B4600" s="19">
        <v>8.6913424499331917</v>
      </c>
      <c r="C4600" s="19">
        <v>7.5031074875702819</v>
      </c>
      <c r="D4600" s="19">
        <v>4.7257414647399942</v>
      </c>
    </row>
    <row r="4601" spans="1:4" x14ac:dyDescent="0.25">
      <c r="A4601" s="22">
        <v>4589</v>
      </c>
      <c r="B4601" s="19">
        <v>8.691344572183656</v>
      </c>
      <c r="C4601" s="19">
        <v>7.503107877952897</v>
      </c>
      <c r="D4601" s="19">
        <v>4.7257399000546174</v>
      </c>
    </row>
    <row r="4602" spans="1:4" x14ac:dyDescent="0.25">
      <c r="A4602" s="22">
        <v>4590</v>
      </c>
      <c r="B4602" s="19">
        <v>8.6913466900433445</v>
      </c>
      <c r="C4602" s="19">
        <v>7.5031082675059313</v>
      </c>
      <c r="D4602" s="19">
        <v>4.7257383385662388</v>
      </c>
    </row>
    <row r="4603" spans="1:4" x14ac:dyDescent="0.25">
      <c r="A4603" s="22">
        <v>4591</v>
      </c>
      <c r="B4603" s="19">
        <v>8.6913488035212474</v>
      </c>
      <c r="C4603" s="19">
        <v>7.5031086562311389</v>
      </c>
      <c r="D4603" s="19">
        <v>4.7257367802684014</v>
      </c>
    </row>
    <row r="4604" spans="1:4" x14ac:dyDescent="0.25">
      <c r="A4604" s="22">
        <v>4592</v>
      </c>
      <c r="B4604" s="19">
        <v>8.6913509126263833</v>
      </c>
      <c r="C4604" s="19">
        <v>7.5031090441302517</v>
      </c>
      <c r="D4604" s="19">
        <v>4.7257352251546658</v>
      </c>
    </row>
    <row r="4605" spans="1:4" x14ac:dyDescent="0.25">
      <c r="A4605" s="22">
        <v>4593</v>
      </c>
      <c r="B4605" s="19">
        <v>8.6913530173676321</v>
      </c>
      <c r="C4605" s="19">
        <v>7.5031094312050461</v>
      </c>
      <c r="D4605" s="19">
        <v>4.7257336732186195</v>
      </c>
    </row>
    <row r="4606" spans="1:4" x14ac:dyDescent="0.25">
      <c r="A4606" s="22">
        <v>4594</v>
      </c>
      <c r="B4606" s="19">
        <v>8.6913551177539858</v>
      </c>
      <c r="C4606" s="19">
        <v>7.5031098174572541</v>
      </c>
      <c r="D4606" s="19">
        <v>4.7257321244538453</v>
      </c>
    </row>
    <row r="4607" spans="1:4" x14ac:dyDescent="0.25">
      <c r="A4607" s="22">
        <v>4595</v>
      </c>
      <c r="B4607" s="19">
        <v>8.6913572137943262</v>
      </c>
      <c r="C4607" s="19">
        <v>7.5031102028886076</v>
      </c>
      <c r="D4607" s="19">
        <v>4.725730578853935</v>
      </c>
    </row>
    <row r="4608" spans="1:4" x14ac:dyDescent="0.25">
      <c r="A4608" s="22">
        <v>4596</v>
      </c>
      <c r="B4608" s="19">
        <v>8.6913593054975813</v>
      </c>
      <c r="C4608" s="19">
        <v>7.5031105875008608</v>
      </c>
      <c r="D4608" s="19">
        <v>4.7257290364125248</v>
      </c>
    </row>
    <row r="4609" spans="1:4" x14ac:dyDescent="0.25">
      <c r="A4609" s="22">
        <v>4597</v>
      </c>
      <c r="B4609" s="19">
        <v>8.6913613928726097</v>
      </c>
      <c r="C4609" s="19">
        <v>7.5031109712957011</v>
      </c>
      <c r="D4609" s="19">
        <v>4.7257274971232199</v>
      </c>
    </row>
    <row r="4610" spans="1:4" x14ac:dyDescent="0.25">
      <c r="A4610" s="22">
        <v>4598</v>
      </c>
      <c r="B4610" s="19">
        <v>8.6913634759282932</v>
      </c>
      <c r="C4610" s="19">
        <v>7.5031113542749051</v>
      </c>
      <c r="D4610" s="19">
        <v>4.7257259609796698</v>
      </c>
    </row>
    <row r="4611" spans="1:4" x14ac:dyDescent="0.25">
      <c r="A4611" s="22">
        <v>4599</v>
      </c>
      <c r="B4611" s="19">
        <v>8.6913655546734461</v>
      </c>
      <c r="C4611" s="19">
        <v>7.5031117364401823</v>
      </c>
      <c r="D4611" s="19">
        <v>4.7257244279755195</v>
      </c>
    </row>
    <row r="4612" spans="1:4" x14ac:dyDescent="0.25">
      <c r="A4612" s="22">
        <v>4600</v>
      </c>
      <c r="B4612" s="19">
        <v>8.6913676291169306</v>
      </c>
      <c r="C4612" s="19">
        <v>7.5031121177932425</v>
      </c>
      <c r="D4612" s="19">
        <v>4.7257228981044452</v>
      </c>
    </row>
    <row r="4613" spans="1:4" x14ac:dyDescent="0.25">
      <c r="A4613" s="22">
        <v>4601</v>
      </c>
      <c r="B4613" s="19">
        <v>8.6913696992675362</v>
      </c>
      <c r="C4613" s="19">
        <v>7.5031124983358177</v>
      </c>
      <c r="D4613" s="19">
        <v>4.7257213713601098</v>
      </c>
    </row>
    <row r="4614" spans="1:4" x14ac:dyDescent="0.25">
      <c r="A4614" s="22">
        <v>4602</v>
      </c>
      <c r="B4614" s="19">
        <v>8.6913717651340363</v>
      </c>
      <c r="C4614" s="19">
        <v>7.5031128780695955</v>
      </c>
      <c r="D4614" s="19">
        <v>4.7257198477362161</v>
      </c>
    </row>
    <row r="4615" spans="1:4" x14ac:dyDescent="0.25">
      <c r="A4615" s="22">
        <v>4603</v>
      </c>
      <c r="B4615" s="19">
        <v>8.6913738267252469</v>
      </c>
      <c r="C4615" s="19">
        <v>7.5031132569963299</v>
      </c>
      <c r="D4615" s="19">
        <v>4.7257183272264536</v>
      </c>
    </row>
    <row r="4616" spans="1:4" x14ac:dyDescent="0.25">
      <c r="A4616" s="22">
        <v>4604</v>
      </c>
      <c r="B4616" s="19">
        <v>8.69137588404989</v>
      </c>
      <c r="C4616" s="19">
        <v>7.5031136351176864</v>
      </c>
      <c r="D4616" s="19">
        <v>4.7257168098245561</v>
      </c>
    </row>
    <row r="4617" spans="1:4" x14ac:dyDescent="0.25">
      <c r="A4617" s="22">
        <v>4605</v>
      </c>
      <c r="B4617" s="19">
        <v>8.6913779371167177</v>
      </c>
      <c r="C4617" s="19">
        <v>7.5031140124353746</v>
      </c>
      <c r="D4617" s="19">
        <v>4.7257152955242221</v>
      </c>
    </row>
    <row r="4618" spans="1:4" x14ac:dyDescent="0.25">
      <c r="A4618" s="22">
        <v>4606</v>
      </c>
      <c r="B4618" s="19">
        <v>8.6913799859344554</v>
      </c>
      <c r="C4618" s="19">
        <v>7.5031143889511043</v>
      </c>
      <c r="D4618" s="19">
        <v>4.725713784319221</v>
      </c>
    </row>
    <row r="4619" spans="1:4" x14ac:dyDescent="0.25">
      <c r="A4619" s="22">
        <v>4607</v>
      </c>
      <c r="B4619" s="19">
        <v>8.6913820305117859</v>
      </c>
      <c r="C4619" s="19">
        <v>7.503114764666563</v>
      </c>
      <c r="D4619" s="19">
        <v>4.725712276203291</v>
      </c>
    </row>
    <row r="4620" spans="1:4" x14ac:dyDescent="0.25">
      <c r="A4620" s="22">
        <v>4608</v>
      </c>
      <c r="B4620" s="19">
        <v>8.6913840708573886</v>
      </c>
      <c r="C4620" s="19">
        <v>7.5031151395834605</v>
      </c>
      <c r="D4620" s="19">
        <v>4.7257107711701885</v>
      </c>
    </row>
    <row r="4621" spans="1:4" x14ac:dyDescent="0.25">
      <c r="A4621" s="22">
        <v>4609</v>
      </c>
      <c r="B4621" s="19">
        <v>8.6913861069799694</v>
      </c>
      <c r="C4621" s="19">
        <v>7.5031155137034622</v>
      </c>
      <c r="D4621" s="19">
        <v>4.7257092692137004</v>
      </c>
    </row>
    <row r="4622" spans="1:4" x14ac:dyDescent="0.25">
      <c r="A4622" s="22">
        <v>4610</v>
      </c>
      <c r="B4622" s="19">
        <v>8.6913881388881684</v>
      </c>
      <c r="C4622" s="19">
        <v>7.5031158870282777</v>
      </c>
      <c r="D4622" s="19">
        <v>4.7257077703276229</v>
      </c>
    </row>
    <row r="4623" spans="1:4" x14ac:dyDescent="0.25">
      <c r="A4623" s="22">
        <v>4611</v>
      </c>
      <c r="B4623" s="19">
        <v>8.6913901665905957</v>
      </c>
      <c r="C4623" s="19">
        <v>7.5031162595595502</v>
      </c>
      <c r="D4623" s="19">
        <v>4.7257062745057432</v>
      </c>
    </row>
    <row r="4624" spans="1:4" x14ac:dyDescent="0.25">
      <c r="A4624" s="22">
        <v>4612</v>
      </c>
      <c r="B4624" s="19">
        <v>8.6913921900958702</v>
      </c>
      <c r="C4624" s="19">
        <v>7.5031166312989894</v>
      </c>
      <c r="D4624" s="19">
        <v>4.725704781741884</v>
      </c>
    </row>
    <row r="4625" spans="1:4" x14ac:dyDescent="0.25">
      <c r="A4625" s="22">
        <v>4613</v>
      </c>
      <c r="B4625" s="19">
        <v>8.6913942094126071</v>
      </c>
      <c r="C4625" s="19">
        <v>7.5031170022482607</v>
      </c>
      <c r="D4625" s="19">
        <v>4.7257032920298681</v>
      </c>
    </row>
    <row r="4626" spans="1:4" x14ac:dyDescent="0.25">
      <c r="A4626" s="22">
        <v>4614</v>
      </c>
      <c r="B4626" s="19">
        <v>8.6913962245493526</v>
      </c>
      <c r="C4626" s="19">
        <v>7.5031173724090516</v>
      </c>
      <c r="D4626" s="19">
        <v>4.7257018053635313</v>
      </c>
    </row>
    <row r="4627" spans="1:4" x14ac:dyDescent="0.25">
      <c r="A4627" s="22">
        <v>4615</v>
      </c>
      <c r="B4627" s="19">
        <v>8.6913982355147255</v>
      </c>
      <c r="C4627" s="19">
        <v>7.5031177417829831</v>
      </c>
      <c r="D4627" s="19">
        <v>4.725700321736741</v>
      </c>
    </row>
    <row r="4628" spans="1:4" x14ac:dyDescent="0.25">
      <c r="A4628" s="22">
        <v>4616</v>
      </c>
      <c r="B4628" s="19">
        <v>8.6914002423172043</v>
      </c>
      <c r="C4628" s="19">
        <v>7.5031181103717648</v>
      </c>
      <c r="D4628" s="19">
        <v>4.7256988411433332</v>
      </c>
    </row>
    <row r="4629" spans="1:4" x14ac:dyDescent="0.25">
      <c r="A4629" s="22">
        <v>4617</v>
      </c>
      <c r="B4629" s="19">
        <v>8.6914022449653849</v>
      </c>
      <c r="C4629" s="19">
        <v>7.5031184781770399</v>
      </c>
      <c r="D4629" s="19">
        <v>4.7256973635772059</v>
      </c>
    </row>
    <row r="4630" spans="1:4" x14ac:dyDescent="0.25">
      <c r="A4630" s="22">
        <v>4618</v>
      </c>
      <c r="B4630" s="19">
        <v>8.6914042434677263</v>
      </c>
      <c r="C4630" s="19">
        <v>7.5031188452004738</v>
      </c>
      <c r="D4630" s="19">
        <v>4.7256958890322265</v>
      </c>
    </row>
    <row r="4631" spans="1:4" x14ac:dyDescent="0.25">
      <c r="A4631" s="22">
        <v>4619</v>
      </c>
      <c r="B4631" s="19">
        <v>8.691406237832755</v>
      </c>
      <c r="C4631" s="19">
        <v>7.5031192114436873</v>
      </c>
      <c r="D4631" s="19">
        <v>4.7256944175023197</v>
      </c>
    </row>
    <row r="4632" spans="1:4" x14ac:dyDescent="0.25">
      <c r="A4632" s="22">
        <v>4620</v>
      </c>
      <c r="B4632" s="19">
        <v>8.6914082280689087</v>
      </c>
      <c r="C4632" s="19">
        <v>7.5031195769083681</v>
      </c>
      <c r="D4632" s="19">
        <v>4.7256929489813748</v>
      </c>
    </row>
    <row r="4633" spans="1:4" x14ac:dyDescent="0.25">
      <c r="A4633" s="22">
        <v>4621</v>
      </c>
      <c r="B4633" s="19">
        <v>8.6914102141846925</v>
      </c>
      <c r="C4633" s="19">
        <v>7.5031199415961591</v>
      </c>
      <c r="D4633" s="19">
        <v>4.7256914834633212</v>
      </c>
    </row>
    <row r="4634" spans="1:4" x14ac:dyDescent="0.25">
      <c r="A4634" s="22">
        <v>4622</v>
      </c>
      <c r="B4634" s="19">
        <v>8.6914121961885193</v>
      </c>
      <c r="C4634" s="19">
        <v>7.5031203055086815</v>
      </c>
      <c r="D4634" s="19">
        <v>4.7256900209420971</v>
      </c>
    </row>
    <row r="4635" spans="1:4" x14ac:dyDescent="0.25">
      <c r="A4635" s="22">
        <v>4623</v>
      </c>
      <c r="B4635" s="19">
        <v>8.6914141740888304</v>
      </c>
      <c r="C4635" s="19">
        <v>7.5031206686476004</v>
      </c>
      <c r="D4635" s="19">
        <v>4.7256885614116539</v>
      </c>
    </row>
    <row r="4636" spans="1:4" x14ac:dyDescent="0.25">
      <c r="A4636" s="22">
        <v>4624</v>
      </c>
      <c r="B4636" s="19">
        <v>8.6914161478940386</v>
      </c>
      <c r="C4636" s="19">
        <v>7.5031210310145147</v>
      </c>
      <c r="D4636" s="19">
        <v>4.7256871048659477</v>
      </c>
    </row>
    <row r="4637" spans="1:4" x14ac:dyDescent="0.25">
      <c r="A4637" s="22">
        <v>4625</v>
      </c>
      <c r="B4637" s="19">
        <v>8.6914181176124927</v>
      </c>
      <c r="C4637" s="19">
        <v>7.5031213926110896</v>
      </c>
      <c r="D4637" s="19">
        <v>4.7256856512989476</v>
      </c>
    </row>
    <row r="4638" spans="1:4" x14ac:dyDescent="0.25">
      <c r="A4638" s="22">
        <v>4626</v>
      </c>
      <c r="B4638" s="19">
        <v>8.6914200832526323</v>
      </c>
      <c r="C4638" s="19">
        <v>7.5031217534389461</v>
      </c>
      <c r="D4638" s="19">
        <v>4.7256842007046451</v>
      </c>
    </row>
    <row r="4639" spans="1:4" x14ac:dyDescent="0.25">
      <c r="A4639" s="22">
        <v>4627</v>
      </c>
      <c r="B4639" s="19">
        <v>8.6914220448227617</v>
      </c>
      <c r="C4639" s="19">
        <v>7.503122113499705</v>
      </c>
      <c r="D4639" s="19">
        <v>4.7256827530770273</v>
      </c>
    </row>
    <row r="4640" spans="1:4" x14ac:dyDescent="0.25">
      <c r="A4640" s="22">
        <v>4628</v>
      </c>
      <c r="B4640" s="19">
        <v>8.6914240023312281</v>
      </c>
      <c r="C4640" s="19">
        <v>7.5031224727949875</v>
      </c>
      <c r="D4640" s="19">
        <v>4.7256813084101035</v>
      </c>
    </row>
    <row r="4641" spans="1:4" x14ac:dyDescent="0.25">
      <c r="A4641" s="22">
        <v>4629</v>
      </c>
      <c r="B4641" s="19">
        <v>8.6914259557863804</v>
      </c>
      <c r="C4641" s="19">
        <v>7.5031228313264142</v>
      </c>
      <c r="D4641" s="19">
        <v>4.7256798666979005</v>
      </c>
    </row>
    <row r="4642" spans="1:4" x14ac:dyDescent="0.25">
      <c r="A4642" s="22">
        <v>4630</v>
      </c>
      <c r="B4642" s="19">
        <v>8.6914279051965018</v>
      </c>
      <c r="C4642" s="19">
        <v>7.5031231890956285</v>
      </c>
      <c r="D4642" s="19">
        <v>4.7256784279344455</v>
      </c>
    </row>
    <row r="4643" spans="1:4" x14ac:dyDescent="0.25">
      <c r="A4643" s="22">
        <v>4631</v>
      </c>
      <c r="B4643" s="19">
        <v>8.6914298505698984</v>
      </c>
      <c r="C4643" s="19">
        <v>7.5031235461041845</v>
      </c>
      <c r="D4643" s="19">
        <v>4.7256769921137831</v>
      </c>
    </row>
    <row r="4644" spans="1:4" x14ac:dyDescent="0.25">
      <c r="A4644" s="22">
        <v>4632</v>
      </c>
      <c r="B4644" s="19">
        <v>8.6914317919148498</v>
      </c>
      <c r="C4644" s="19">
        <v>7.5031239023537477</v>
      </c>
      <c r="D4644" s="19">
        <v>4.7256755592299626</v>
      </c>
    </row>
    <row r="4645" spans="1:4" x14ac:dyDescent="0.25">
      <c r="A4645" s="22">
        <v>4633</v>
      </c>
      <c r="B4645" s="19">
        <v>8.6914337292395949</v>
      </c>
      <c r="C4645" s="19">
        <v>7.5031242578458723</v>
      </c>
      <c r="D4645" s="19">
        <v>4.7256741292770554</v>
      </c>
    </row>
    <row r="4646" spans="1:4" x14ac:dyDescent="0.25">
      <c r="A4646" s="22">
        <v>4634</v>
      </c>
      <c r="B4646" s="19">
        <v>8.6914356625523723</v>
      </c>
      <c r="C4646" s="19">
        <v>7.5031246125822015</v>
      </c>
      <c r="D4646" s="19">
        <v>4.7256727022491418</v>
      </c>
    </row>
    <row r="4647" spans="1:4" x14ac:dyDescent="0.25">
      <c r="A4647" s="22">
        <v>4635</v>
      </c>
      <c r="B4647" s="19">
        <v>8.6914375918614173</v>
      </c>
      <c r="C4647" s="19">
        <v>7.503124966564334</v>
      </c>
      <c r="D4647" s="19">
        <v>4.725671278140311</v>
      </c>
    </row>
    <row r="4648" spans="1:4" x14ac:dyDescent="0.25">
      <c r="A4648" s="22">
        <v>4636</v>
      </c>
      <c r="B4648" s="19">
        <v>8.6914395171749028</v>
      </c>
      <c r="C4648" s="19">
        <v>7.5031253197938241</v>
      </c>
      <c r="D4648" s="19">
        <v>4.7256698569446653</v>
      </c>
    </row>
    <row r="4649" spans="1:4" x14ac:dyDescent="0.25">
      <c r="A4649" s="22">
        <v>4637</v>
      </c>
      <c r="B4649" s="19">
        <v>8.6914414385010694</v>
      </c>
      <c r="C4649" s="19">
        <v>7.5031256722722928</v>
      </c>
      <c r="D4649" s="19">
        <v>4.7256684386563208</v>
      </c>
    </row>
    <row r="4650" spans="1:4" x14ac:dyDescent="0.25">
      <c r="A4650" s="22">
        <v>4638</v>
      </c>
      <c r="B4650" s="19">
        <v>8.6914433558480617</v>
      </c>
      <c r="C4650" s="19">
        <v>7.5031260240013387</v>
      </c>
      <c r="D4650" s="19">
        <v>4.7256670232693976</v>
      </c>
    </row>
    <row r="4651" spans="1:4" x14ac:dyDescent="0.25">
      <c r="A4651" s="22">
        <v>4639</v>
      </c>
      <c r="B4651" s="19">
        <v>8.6914452692240509</v>
      </c>
      <c r="C4651" s="19">
        <v>7.5031263749825161</v>
      </c>
      <c r="D4651" s="19">
        <v>4.7256656107780337</v>
      </c>
    </row>
    <row r="4652" spans="1:4" x14ac:dyDescent="0.25">
      <c r="A4652" s="22">
        <v>4640</v>
      </c>
      <c r="B4652" s="19">
        <v>8.6914471786371692</v>
      </c>
      <c r="C4652" s="19">
        <v>7.5031267252174461</v>
      </c>
      <c r="D4652" s="19">
        <v>4.7256642011763894</v>
      </c>
    </row>
    <row r="4653" spans="1:4" x14ac:dyDescent="0.25">
      <c r="A4653" s="22">
        <v>4641</v>
      </c>
      <c r="B4653" s="19">
        <v>8.691449084095515</v>
      </c>
      <c r="C4653" s="19">
        <v>7.5031270747076606</v>
      </c>
      <c r="D4653" s="19">
        <v>4.725662794458616</v>
      </c>
    </row>
    <row r="4654" spans="1:4" x14ac:dyDescent="0.25">
      <c r="A4654" s="22">
        <v>4642</v>
      </c>
      <c r="B4654" s="19">
        <v>8.6914509856072399</v>
      </c>
      <c r="C4654" s="19">
        <v>7.5031274234547807</v>
      </c>
      <c r="D4654" s="19">
        <v>4.7256613906188916</v>
      </c>
    </row>
    <row r="4655" spans="1:4" x14ac:dyDescent="0.25">
      <c r="A4655" s="22">
        <v>4643</v>
      </c>
      <c r="B4655" s="19">
        <v>8.691452883180407</v>
      </c>
      <c r="C4655" s="19">
        <v>7.5031277714603384</v>
      </c>
      <c r="D4655" s="19">
        <v>4.7256599896513896</v>
      </c>
    </row>
    <row r="4656" spans="1:4" x14ac:dyDescent="0.25">
      <c r="A4656" s="22">
        <v>4644</v>
      </c>
      <c r="B4656" s="19">
        <v>8.6914547768230932</v>
      </c>
      <c r="C4656" s="19">
        <v>7.5031281187259324</v>
      </c>
      <c r="D4656" s="19">
        <v>4.7256585915503191</v>
      </c>
    </row>
    <row r="4657" spans="1:4" x14ac:dyDescent="0.25">
      <c r="A4657" s="22">
        <v>4645</v>
      </c>
      <c r="B4657" s="19">
        <v>8.6914566665433632</v>
      </c>
      <c r="C4657" s="19">
        <v>7.5031284652531172</v>
      </c>
      <c r="D4657" s="19">
        <v>4.725657196309867</v>
      </c>
    </row>
    <row r="4658" spans="1:4" x14ac:dyDescent="0.25">
      <c r="A4658" s="22">
        <v>4646</v>
      </c>
      <c r="B4658" s="19">
        <v>8.6914585523492516</v>
      </c>
      <c r="C4658" s="19">
        <v>7.5031288110434469</v>
      </c>
      <c r="D4658" s="19">
        <v>4.7256558039242735</v>
      </c>
    </row>
    <row r="4659" spans="1:4" x14ac:dyDescent="0.25">
      <c r="A4659" s="22">
        <v>4647</v>
      </c>
      <c r="B4659" s="19">
        <v>8.6914604342487998</v>
      </c>
      <c r="C4659" s="19">
        <v>7.5031291560984981</v>
      </c>
      <c r="D4659" s="19">
        <v>4.7256544143877655</v>
      </c>
    </row>
    <row r="4660" spans="1:4" x14ac:dyDescent="0.25">
      <c r="A4660" s="22">
        <v>4648</v>
      </c>
      <c r="B4660" s="19">
        <v>8.6914623122499979</v>
      </c>
      <c r="C4660" s="19">
        <v>7.5031295004198029</v>
      </c>
      <c r="D4660" s="19">
        <v>4.725653027694583</v>
      </c>
    </row>
    <row r="4661" spans="1:4" x14ac:dyDescent="0.25">
      <c r="A4661" s="22">
        <v>4649</v>
      </c>
      <c r="B4661" s="19">
        <v>8.6914641863608431</v>
      </c>
      <c r="C4661" s="19">
        <v>7.5031298440089156</v>
      </c>
      <c r="D4661" s="19">
        <v>4.7256516438389662</v>
      </c>
    </row>
    <row r="4662" spans="1:4" x14ac:dyDescent="0.25">
      <c r="A4662" s="22">
        <v>4650</v>
      </c>
      <c r="B4662" s="19">
        <v>8.6914660565893254</v>
      </c>
      <c r="C4662" s="19">
        <v>7.5031301868674127</v>
      </c>
      <c r="D4662" s="19">
        <v>4.7256502628151908</v>
      </c>
    </row>
    <row r="4663" spans="1:4" x14ac:dyDescent="0.25">
      <c r="A4663" s="22">
        <v>4651</v>
      </c>
      <c r="B4663" s="19">
        <v>8.6914679229433958</v>
      </c>
      <c r="C4663" s="19">
        <v>7.5031305289968264</v>
      </c>
      <c r="D4663" s="19">
        <v>4.7256488846175282</v>
      </c>
    </row>
    <row r="4664" spans="1:4" x14ac:dyDescent="0.25">
      <c r="A4664" s="22">
        <v>4652</v>
      </c>
      <c r="B4664" s="19">
        <v>8.6914697854310052</v>
      </c>
      <c r="C4664" s="19">
        <v>7.5031308703986666</v>
      </c>
      <c r="D4664" s="19">
        <v>4.7256475092402805</v>
      </c>
    </row>
    <row r="4665" spans="1:4" x14ac:dyDescent="0.25">
      <c r="A4665" s="22">
        <v>4653</v>
      </c>
      <c r="B4665" s="19">
        <v>8.691471644060055</v>
      </c>
      <c r="C4665" s="19">
        <v>7.5031312110745318</v>
      </c>
      <c r="D4665" s="19">
        <v>4.725646136677728</v>
      </c>
    </row>
    <row r="4666" spans="1:4" x14ac:dyDescent="0.25">
      <c r="A4666" s="22">
        <v>4654</v>
      </c>
      <c r="B4666" s="19">
        <v>8.6914734988384978</v>
      </c>
      <c r="C4666" s="19">
        <v>7.50313155102591</v>
      </c>
      <c r="D4666" s="19">
        <v>4.7256447669241863</v>
      </c>
    </row>
    <row r="4667" spans="1:4" x14ac:dyDescent="0.25">
      <c r="A4667" s="22">
        <v>4655</v>
      </c>
      <c r="B4667" s="19">
        <v>8.6914753497741906</v>
      </c>
      <c r="C4667" s="19">
        <v>7.5031318902543553</v>
      </c>
      <c r="D4667" s="19">
        <v>4.7256433999739889</v>
      </c>
    </row>
    <row r="4668" spans="1:4" x14ac:dyDescent="0.25">
      <c r="A4668" s="22">
        <v>4656</v>
      </c>
      <c r="B4668" s="19">
        <v>8.6914771968750628</v>
      </c>
      <c r="C4668" s="19">
        <v>7.5031322287613778</v>
      </c>
      <c r="D4668" s="19">
        <v>4.7256420358214468</v>
      </c>
    </row>
    <row r="4669" spans="1:4" x14ac:dyDescent="0.25">
      <c r="A4669" s="22">
        <v>4657</v>
      </c>
      <c r="B4669" s="19">
        <v>8.6914790401489306</v>
      </c>
      <c r="C4669" s="19">
        <v>7.5031325665485316</v>
      </c>
      <c r="D4669" s="19">
        <v>4.7256406744609203</v>
      </c>
    </row>
    <row r="4670" spans="1:4" x14ac:dyDescent="0.25">
      <c r="A4670" s="22">
        <v>4658</v>
      </c>
      <c r="B4670" s="19">
        <v>8.6914808796036738</v>
      </c>
      <c r="C4670" s="19">
        <v>7.5031329036173267</v>
      </c>
      <c r="D4670" s="19">
        <v>4.7256393158867516</v>
      </c>
    </row>
    <row r="4671" spans="1:4" x14ac:dyDescent="0.25">
      <c r="A4671" s="22">
        <v>4659</v>
      </c>
      <c r="B4671" s="19">
        <v>8.6914827152471119</v>
      </c>
      <c r="C4671" s="19">
        <v>7.5031332399692729</v>
      </c>
      <c r="D4671" s="19">
        <v>4.7256379600933229</v>
      </c>
    </row>
    <row r="4672" spans="1:4" x14ac:dyDescent="0.25">
      <c r="A4672" s="22">
        <v>4660</v>
      </c>
      <c r="B4672" s="19">
        <v>8.6914845470870574</v>
      </c>
      <c r="C4672" s="19">
        <v>7.5031335756059025</v>
      </c>
      <c r="D4672" s="19">
        <v>4.7256366070749989</v>
      </c>
    </row>
    <row r="4673" spans="1:4" x14ac:dyDescent="0.25">
      <c r="A4673" s="22">
        <v>4661</v>
      </c>
      <c r="B4673" s="19">
        <v>8.6914863751313085</v>
      </c>
      <c r="C4673" s="19">
        <v>7.5031339105287254</v>
      </c>
      <c r="D4673" s="19">
        <v>4.7256352568261795</v>
      </c>
    </row>
    <row r="4674" spans="1:4" x14ac:dyDescent="0.25">
      <c r="A4674" s="22">
        <v>4662</v>
      </c>
      <c r="B4674" s="19">
        <v>8.6914881993876758</v>
      </c>
      <c r="C4674" s="19">
        <v>7.5031342447392513</v>
      </c>
      <c r="D4674" s="19">
        <v>4.7256339093412514</v>
      </c>
    </row>
    <row r="4675" spans="1:4" x14ac:dyDescent="0.25">
      <c r="A4675" s="22">
        <v>4663</v>
      </c>
      <c r="B4675" s="19">
        <v>8.6914900198639131</v>
      </c>
      <c r="C4675" s="19">
        <v>7.503134578238968</v>
      </c>
      <c r="D4675" s="19">
        <v>4.7256325646146413</v>
      </c>
    </row>
    <row r="4676" spans="1:4" x14ac:dyDescent="0.25">
      <c r="A4676" s="22">
        <v>4664</v>
      </c>
      <c r="B4676" s="19">
        <v>8.6914918365677671</v>
      </c>
      <c r="C4676" s="19">
        <v>7.5031349110294077</v>
      </c>
      <c r="D4676" s="19">
        <v>4.7256312226407626</v>
      </c>
    </row>
    <row r="4677" spans="1:4" x14ac:dyDescent="0.25">
      <c r="A4677" s="22">
        <v>4665</v>
      </c>
      <c r="B4677" s="19">
        <v>8.6914936495069881</v>
      </c>
      <c r="C4677" s="19">
        <v>7.5031352431120579</v>
      </c>
      <c r="D4677" s="19">
        <v>4.725629883414042</v>
      </c>
    </row>
    <row r="4678" spans="1:4" x14ac:dyDescent="0.25">
      <c r="A4678" s="22">
        <v>4666</v>
      </c>
      <c r="B4678" s="19">
        <v>8.6914954586892801</v>
      </c>
      <c r="C4678" s="19">
        <v>7.5031355744884287</v>
      </c>
      <c r="D4678" s="19">
        <v>4.7256285469289372</v>
      </c>
    </row>
    <row r="4679" spans="1:4" x14ac:dyDescent="0.25">
      <c r="A4679" s="22">
        <v>4667</v>
      </c>
      <c r="B4679" s="19">
        <v>8.691497264122372</v>
      </c>
      <c r="C4679" s="19">
        <v>7.5031359051599855</v>
      </c>
      <c r="D4679" s="19">
        <v>4.7256272131798971</v>
      </c>
    </row>
    <row r="4680" spans="1:4" x14ac:dyDescent="0.25">
      <c r="A4680" s="22">
        <v>4668</v>
      </c>
      <c r="B4680" s="19">
        <v>8.6914990658139235</v>
      </c>
      <c r="C4680" s="19">
        <v>7.5031362351282382</v>
      </c>
      <c r="D4680" s="19">
        <v>4.7256258821613928</v>
      </c>
    </row>
    <row r="4681" spans="1:4" x14ac:dyDescent="0.25">
      <c r="A4681" s="22">
        <v>4669</v>
      </c>
      <c r="B4681" s="19">
        <v>8.6915008637716618</v>
      </c>
      <c r="C4681" s="19">
        <v>7.5031365643946746</v>
      </c>
      <c r="D4681" s="19">
        <v>4.7256245538678954</v>
      </c>
    </row>
    <row r="4682" spans="1:4" x14ac:dyDescent="0.25">
      <c r="A4682" s="22">
        <v>4670</v>
      </c>
      <c r="B4682" s="19">
        <v>8.6915026580031807</v>
      </c>
      <c r="C4682" s="19">
        <v>7.5031368929608044</v>
      </c>
      <c r="D4682" s="19">
        <v>4.7256232282938937</v>
      </c>
    </row>
    <row r="4683" spans="1:4" x14ac:dyDescent="0.25">
      <c r="A4683" s="22">
        <v>4671</v>
      </c>
      <c r="B4683" s="19">
        <v>8.6915044485161843</v>
      </c>
      <c r="C4683" s="19">
        <v>7.5031372208280489</v>
      </c>
      <c r="D4683" s="19">
        <v>4.7256219054338988</v>
      </c>
    </row>
    <row r="4684" spans="1:4" x14ac:dyDescent="0.25">
      <c r="A4684" s="22">
        <v>4672</v>
      </c>
      <c r="B4684" s="19">
        <v>8.6915062353182915</v>
      </c>
      <c r="C4684" s="19">
        <v>7.5031375479979401</v>
      </c>
      <c r="D4684" s="19">
        <v>4.7256205852824085</v>
      </c>
    </row>
    <row r="4685" spans="1:4" x14ac:dyDescent="0.25">
      <c r="A4685" s="22">
        <v>4673</v>
      </c>
      <c r="B4685" s="19">
        <v>8.6915080184170712</v>
      </c>
      <c r="C4685" s="19">
        <v>7.5031378744719435</v>
      </c>
      <c r="D4685" s="19">
        <v>4.725619267833947</v>
      </c>
    </row>
    <row r="4686" spans="1:4" x14ac:dyDescent="0.25">
      <c r="A4686" s="22">
        <v>4674</v>
      </c>
      <c r="B4686" s="19">
        <v>8.6915097978201636</v>
      </c>
      <c r="C4686" s="19">
        <v>7.5031382002515024</v>
      </c>
      <c r="D4686" s="19">
        <v>4.7256179530830478</v>
      </c>
    </row>
    <row r="4687" spans="1:4" x14ac:dyDescent="0.25">
      <c r="A4687" s="22">
        <v>4675</v>
      </c>
      <c r="B4687" s="19">
        <v>8.6915115735351378</v>
      </c>
      <c r="C4687" s="19">
        <v>7.5031385253381266</v>
      </c>
      <c r="D4687" s="19">
        <v>4.7256166410242573</v>
      </c>
    </row>
    <row r="4688" spans="1:4" x14ac:dyDescent="0.25">
      <c r="A4688" s="22">
        <v>4676</v>
      </c>
      <c r="B4688" s="19">
        <v>8.6915133455695681</v>
      </c>
      <c r="C4688" s="19">
        <v>7.5031388497332596</v>
      </c>
      <c r="D4688" s="19">
        <v>4.7256153316521221</v>
      </c>
    </row>
    <row r="4689" spans="1:4" x14ac:dyDescent="0.25">
      <c r="A4689" s="22">
        <v>4677</v>
      </c>
      <c r="B4689" s="19">
        <v>8.6915151139310041</v>
      </c>
      <c r="C4689" s="19">
        <v>7.5031391734383668</v>
      </c>
      <c r="D4689" s="19">
        <v>4.72561402496122</v>
      </c>
    </row>
    <row r="4690" spans="1:4" x14ac:dyDescent="0.25">
      <c r="A4690" s="22">
        <v>4678</v>
      </c>
      <c r="B4690" s="19">
        <v>8.6915168786269703</v>
      </c>
      <c r="C4690" s="19">
        <v>7.5031394964549136</v>
      </c>
      <c r="D4690" s="19">
        <v>4.7256127209461107</v>
      </c>
    </row>
    <row r="4691" spans="1:4" x14ac:dyDescent="0.25">
      <c r="A4691" s="22">
        <v>4679</v>
      </c>
      <c r="B4691" s="19">
        <v>8.6915186396649968</v>
      </c>
      <c r="C4691" s="19">
        <v>7.5031398187843434</v>
      </c>
      <c r="D4691" s="19">
        <v>4.7256114196013943</v>
      </c>
    </row>
    <row r="4692" spans="1:4" x14ac:dyDescent="0.25">
      <c r="A4692" s="22">
        <v>4680</v>
      </c>
      <c r="B4692" s="19">
        <v>8.6915203970525887</v>
      </c>
      <c r="C4692" s="19">
        <v>7.5031401404281217</v>
      </c>
      <c r="D4692" s="19">
        <v>4.7256101209216661</v>
      </c>
    </row>
    <row r="4693" spans="1:4" x14ac:dyDescent="0.25">
      <c r="A4693" s="22">
        <v>4681</v>
      </c>
      <c r="B4693" s="19">
        <v>8.6915221507972475</v>
      </c>
      <c r="C4693" s="19">
        <v>7.503140461387714</v>
      </c>
      <c r="D4693" s="19">
        <v>4.725608824901526</v>
      </c>
    </row>
    <row r="4694" spans="1:4" x14ac:dyDescent="0.25">
      <c r="A4694" s="22">
        <v>4682</v>
      </c>
      <c r="B4694" s="19">
        <v>8.6915239009064393</v>
      </c>
      <c r="C4694" s="19">
        <v>7.5031407816645412</v>
      </c>
      <c r="D4694" s="19">
        <v>4.7256075315355961</v>
      </c>
    </row>
    <row r="4695" spans="1:4" x14ac:dyDescent="0.25">
      <c r="A4695" s="22">
        <v>4683</v>
      </c>
      <c r="B4695" s="19">
        <v>8.6915256473876212</v>
      </c>
      <c r="C4695" s="19">
        <v>7.5031411012600691</v>
      </c>
      <c r="D4695" s="19">
        <v>4.7256062408185207</v>
      </c>
    </row>
    <row r="4696" spans="1:4" x14ac:dyDescent="0.25">
      <c r="A4696" s="22">
        <v>4684</v>
      </c>
      <c r="B4696" s="19">
        <v>8.6915273902482326</v>
      </c>
      <c r="C4696" s="19">
        <v>7.5031414201757185</v>
      </c>
      <c r="D4696" s="19">
        <v>4.7256049527449173</v>
      </c>
    </row>
    <row r="4697" spans="1:4" x14ac:dyDescent="0.25">
      <c r="A4697" s="22">
        <v>4685</v>
      </c>
      <c r="B4697" s="19">
        <v>8.6915291294957342</v>
      </c>
      <c r="C4697" s="19">
        <v>7.5031417384129551</v>
      </c>
      <c r="D4697" s="19">
        <v>4.7256036673094526</v>
      </c>
    </row>
    <row r="4698" spans="1:4" x14ac:dyDescent="0.25">
      <c r="A4698" s="22">
        <v>4686</v>
      </c>
      <c r="B4698" s="19">
        <v>8.6915308651374978</v>
      </c>
      <c r="C4698" s="19">
        <v>7.5031420559731776</v>
      </c>
      <c r="D4698" s="19">
        <v>4.7256023845067752</v>
      </c>
    </row>
    <row r="4699" spans="1:4" x14ac:dyDescent="0.25">
      <c r="A4699" s="22">
        <v>4687</v>
      </c>
      <c r="B4699" s="19">
        <v>8.6915325971809629</v>
      </c>
      <c r="C4699" s="19">
        <v>7.5031423728578517</v>
      </c>
      <c r="D4699" s="19">
        <v>4.7256011043315693</v>
      </c>
    </row>
    <row r="4700" spans="1:4" x14ac:dyDescent="0.25">
      <c r="A4700" s="22">
        <v>4688</v>
      </c>
      <c r="B4700" s="19">
        <v>8.6915343256334978</v>
      </c>
      <c r="C4700" s="19">
        <v>7.5031426890683983</v>
      </c>
      <c r="D4700" s="19">
        <v>4.7255998267785193</v>
      </c>
    </row>
    <row r="4701" spans="1:4" x14ac:dyDescent="0.25">
      <c r="A4701" s="22">
        <v>4689</v>
      </c>
      <c r="B4701" s="19">
        <v>8.6915360505024566</v>
      </c>
      <c r="C4701" s="19">
        <v>7.5031430046062386</v>
      </c>
      <c r="D4701" s="19">
        <v>4.7255985518423094</v>
      </c>
    </row>
    <row r="4702" spans="1:4" x14ac:dyDescent="0.25">
      <c r="A4702" s="22">
        <v>4690</v>
      </c>
      <c r="B4702" s="19">
        <v>8.6915377717952325</v>
      </c>
      <c r="C4702" s="19">
        <v>7.5031433194727937</v>
      </c>
      <c r="D4702" s="19">
        <v>4.7255972795176548</v>
      </c>
    </row>
    <row r="4703" spans="1:4" x14ac:dyDescent="0.25">
      <c r="A4703" s="22">
        <v>4691</v>
      </c>
      <c r="B4703" s="19">
        <v>8.6915394895191298</v>
      </c>
      <c r="C4703" s="19">
        <v>7.5031436336695068</v>
      </c>
      <c r="D4703" s="19">
        <v>4.7255960097992533</v>
      </c>
    </row>
    <row r="4704" spans="1:4" x14ac:dyDescent="0.25">
      <c r="A4704" s="22">
        <v>4692</v>
      </c>
      <c r="B4704" s="19">
        <v>8.6915412036815187</v>
      </c>
      <c r="C4704" s="19">
        <v>7.5031439471977546</v>
      </c>
      <c r="D4704" s="19">
        <v>4.7255947426818423</v>
      </c>
    </row>
    <row r="4705" spans="1:4" x14ac:dyDescent="0.25">
      <c r="A4705" s="22">
        <v>4693</v>
      </c>
      <c r="B4705" s="19">
        <v>8.6915429142896414</v>
      </c>
      <c r="C4705" s="19">
        <v>7.5031442600590026</v>
      </c>
      <c r="D4705" s="19">
        <v>4.725593478160155</v>
      </c>
    </row>
    <row r="4706" spans="1:4" x14ac:dyDescent="0.25">
      <c r="A4706" s="22">
        <v>4694</v>
      </c>
      <c r="B4706" s="19">
        <v>8.6915446213508663</v>
      </c>
      <c r="C4706" s="19">
        <v>7.5031445722546275</v>
      </c>
      <c r="D4706" s="19">
        <v>4.7255922162289421</v>
      </c>
    </row>
    <row r="4707" spans="1:4" x14ac:dyDescent="0.25">
      <c r="A4707" s="22">
        <v>4695</v>
      </c>
      <c r="B4707" s="19">
        <v>8.6915463248724123</v>
      </c>
      <c r="C4707" s="19">
        <v>7.5031448837860282</v>
      </c>
      <c r="D4707" s="19">
        <v>4.725590956882959</v>
      </c>
    </row>
    <row r="4708" spans="1:4" x14ac:dyDescent="0.25">
      <c r="A4708" s="22">
        <v>4696</v>
      </c>
      <c r="B4708" s="19">
        <v>8.691548024861584</v>
      </c>
      <c r="C4708" s="19">
        <v>7.5031451946546479</v>
      </c>
      <c r="D4708" s="19">
        <v>4.7255897001169611</v>
      </c>
    </row>
    <row r="4709" spans="1:4" x14ac:dyDescent="0.25">
      <c r="A4709" s="22">
        <v>4697</v>
      </c>
      <c r="B4709" s="19">
        <v>8.691549721325643</v>
      </c>
      <c r="C4709" s="19">
        <v>7.5031455048618634</v>
      </c>
      <c r="D4709" s="19">
        <v>4.7255884459257391</v>
      </c>
    </row>
    <row r="4710" spans="1:4" x14ac:dyDescent="0.25">
      <c r="A4710" s="22">
        <v>4698</v>
      </c>
      <c r="B4710" s="19">
        <v>8.6915514142717818</v>
      </c>
      <c r="C4710" s="19">
        <v>7.5031458144090957</v>
      </c>
      <c r="D4710" s="19">
        <v>4.7255871943040839</v>
      </c>
    </row>
    <row r="4711" spans="1:4" x14ac:dyDescent="0.25">
      <c r="A4711" s="22">
        <v>4699</v>
      </c>
      <c r="B4711" s="19">
        <v>8.6915531037072604</v>
      </c>
      <c r="C4711" s="19">
        <v>7.5031461232977215</v>
      </c>
      <c r="D4711" s="19">
        <v>4.7255859452467774</v>
      </c>
    </row>
    <row r="4712" spans="1:4" x14ac:dyDescent="0.25">
      <c r="A4712" s="22">
        <v>4700</v>
      </c>
      <c r="B4712" s="19">
        <v>8.6915547896392553</v>
      </c>
      <c r="C4712" s="19">
        <v>7.5031464315291396</v>
      </c>
      <c r="D4712" s="19">
        <v>4.7255846987486416</v>
      </c>
    </row>
    <row r="4713" spans="1:4" x14ac:dyDescent="0.25">
      <c r="A4713" s="22">
        <v>4701</v>
      </c>
      <c r="B4713" s="19">
        <v>8.6915564720750016</v>
      </c>
      <c r="C4713" s="19">
        <v>7.5031467391047491</v>
      </c>
      <c r="D4713" s="19">
        <v>4.7255834548044851</v>
      </c>
    </row>
    <row r="4714" spans="1:4" x14ac:dyDescent="0.25">
      <c r="A4714" s="22">
        <v>4702</v>
      </c>
      <c r="B4714" s="19">
        <v>8.6915581510216491</v>
      </c>
      <c r="C4714" s="19">
        <v>7.5031470460259264</v>
      </c>
      <c r="D4714" s="19">
        <v>4.7255822134091519</v>
      </c>
    </row>
    <row r="4715" spans="1:4" x14ac:dyDescent="0.25">
      <c r="A4715" s="22">
        <v>4703</v>
      </c>
      <c r="B4715" s="19">
        <v>8.6915598264863512</v>
      </c>
      <c r="C4715" s="19">
        <v>7.5031473522940706</v>
      </c>
      <c r="D4715" s="19">
        <v>4.7255809745574728</v>
      </c>
    </row>
    <row r="4716" spans="1:4" x14ac:dyDescent="0.25">
      <c r="A4716" s="22">
        <v>4704</v>
      </c>
      <c r="B4716" s="19">
        <v>8.6915614984762968</v>
      </c>
      <c r="C4716" s="19">
        <v>7.5031476579105361</v>
      </c>
      <c r="D4716" s="19">
        <v>4.7255797382442966</v>
      </c>
    </row>
    <row r="4717" spans="1:4" x14ac:dyDescent="0.25">
      <c r="A4717" s="22">
        <v>4705</v>
      </c>
      <c r="B4717" s="19">
        <v>8.6915631669985736</v>
      </c>
      <c r="C4717" s="19">
        <v>7.5031479628767439</v>
      </c>
      <c r="D4717" s="19">
        <v>4.7255785044644893</v>
      </c>
    </row>
    <row r="4718" spans="1:4" x14ac:dyDescent="0.25">
      <c r="A4718" s="22">
        <v>4706</v>
      </c>
      <c r="B4718" s="19">
        <v>8.6915648320603278</v>
      </c>
      <c r="C4718" s="19">
        <v>7.5031482671940264</v>
      </c>
      <c r="D4718" s="19">
        <v>4.725577273212922</v>
      </c>
    </row>
    <row r="4719" spans="1:4" x14ac:dyDescent="0.25">
      <c r="A4719" s="22">
        <v>4707</v>
      </c>
      <c r="B4719" s="19">
        <v>8.6915664936686667</v>
      </c>
      <c r="C4719" s="19">
        <v>7.5031485708638046</v>
      </c>
      <c r="D4719" s="19">
        <v>4.7255760444844608</v>
      </c>
    </row>
    <row r="4720" spans="1:4" x14ac:dyDescent="0.25">
      <c r="A4720" s="22">
        <v>4708</v>
      </c>
      <c r="B4720" s="19">
        <v>8.6915681518306975</v>
      </c>
      <c r="C4720" s="19">
        <v>7.5031488738874108</v>
      </c>
      <c r="D4720" s="19">
        <v>4.725574818274012</v>
      </c>
    </row>
    <row r="4721" spans="1:4" x14ac:dyDescent="0.25">
      <c r="A4721" s="22">
        <v>4709</v>
      </c>
      <c r="B4721" s="19">
        <v>8.6915698065534563</v>
      </c>
      <c r="C4721" s="19">
        <v>7.5031491762662439</v>
      </c>
      <c r="D4721" s="19">
        <v>4.7255735945764776</v>
      </c>
    </row>
    <row r="4722" spans="1:4" x14ac:dyDescent="0.25">
      <c r="A4722" s="22">
        <v>4710</v>
      </c>
      <c r="B4722" s="19">
        <v>8.6915714578440273</v>
      </c>
      <c r="C4722" s="19">
        <v>7.5031494780016361</v>
      </c>
      <c r="D4722" s="19">
        <v>4.7255723733867594</v>
      </c>
    </row>
    <row r="4723" spans="1:4" x14ac:dyDescent="0.25">
      <c r="A4723" s="22">
        <v>4711</v>
      </c>
      <c r="B4723" s="19">
        <v>8.6915731057094483</v>
      </c>
      <c r="C4723" s="19">
        <v>7.5031497790949642</v>
      </c>
      <c r="D4723" s="19">
        <v>4.7255711546997858</v>
      </c>
    </row>
    <row r="4724" spans="1:4" x14ac:dyDescent="0.25">
      <c r="A4724" s="22">
        <v>4712</v>
      </c>
      <c r="B4724" s="19">
        <v>8.6915747501567822</v>
      </c>
      <c r="C4724" s="19">
        <v>7.5031500795475825</v>
      </c>
      <c r="D4724" s="19">
        <v>4.7255699385104899</v>
      </c>
    </row>
    <row r="4725" spans="1:4" x14ac:dyDescent="0.25">
      <c r="A4725" s="22">
        <v>4713</v>
      </c>
      <c r="B4725" s="19">
        <v>8.6915763911930242</v>
      </c>
      <c r="C4725" s="19">
        <v>7.5031503793608678</v>
      </c>
      <c r="D4725" s="19">
        <v>4.7255687248137956</v>
      </c>
    </row>
    <row r="4726" spans="1:4" x14ac:dyDescent="0.25">
      <c r="A4726" s="22">
        <v>4714</v>
      </c>
      <c r="B4726" s="19">
        <v>8.6915780288251874</v>
      </c>
      <c r="C4726" s="19">
        <v>7.5031506785361524</v>
      </c>
      <c r="D4726" s="19">
        <v>4.7255675136046849</v>
      </c>
    </row>
    <row r="4727" spans="1:4" x14ac:dyDescent="0.25">
      <c r="A4727" s="22">
        <v>4715</v>
      </c>
      <c r="B4727" s="19">
        <v>8.6915796630602458</v>
      </c>
      <c r="C4727" s="19">
        <v>7.5031509770747906</v>
      </c>
      <c r="D4727" s="19">
        <v>4.7255663048780905</v>
      </c>
    </row>
    <row r="4728" spans="1:4" x14ac:dyDescent="0.25">
      <c r="A4728" s="22">
        <v>4716</v>
      </c>
      <c r="B4728" s="19">
        <v>8.6915812939052159</v>
      </c>
      <c r="C4728" s="19">
        <v>7.5031512749781593</v>
      </c>
      <c r="D4728" s="19">
        <v>4.7255650986290076</v>
      </c>
    </row>
    <row r="4729" spans="1:4" x14ac:dyDescent="0.25">
      <c r="A4729" s="22">
        <v>4717</v>
      </c>
      <c r="B4729" s="19">
        <v>8.6915829213670257</v>
      </c>
      <c r="C4729" s="19">
        <v>7.5031515722475461</v>
      </c>
      <c r="D4729" s="19">
        <v>4.7255638948524048</v>
      </c>
    </row>
    <row r="4730" spans="1:4" x14ac:dyDescent="0.25">
      <c r="A4730" s="22">
        <v>4718</v>
      </c>
      <c r="B4730" s="19">
        <v>8.6915845454526242</v>
      </c>
      <c r="C4730" s="19">
        <v>7.5031518688843502</v>
      </c>
      <c r="D4730" s="19">
        <v>4.7255626935432771</v>
      </c>
    </row>
    <row r="4731" spans="1:4" x14ac:dyDescent="0.25">
      <c r="A4731" s="22">
        <v>4719</v>
      </c>
      <c r="B4731" s="19">
        <v>8.691586166168964</v>
      </c>
      <c r="C4731" s="19">
        <v>7.5031521648898591</v>
      </c>
      <c r="D4731" s="19">
        <v>4.725561494696624</v>
      </c>
    </row>
    <row r="4732" spans="1:4" x14ac:dyDescent="0.25">
      <c r="A4732" s="22">
        <v>4720</v>
      </c>
      <c r="B4732" s="19">
        <v>8.6915877835229693</v>
      </c>
      <c r="C4732" s="19">
        <v>7.5031524602654498</v>
      </c>
      <c r="D4732" s="19">
        <v>4.7255602983074674</v>
      </c>
    </row>
    <row r="4733" spans="1:4" x14ac:dyDescent="0.25">
      <c r="A4733" s="22">
        <v>4721</v>
      </c>
      <c r="B4733" s="19">
        <v>8.6915893975215255</v>
      </c>
      <c r="C4733" s="19">
        <v>7.5031527550124322</v>
      </c>
      <c r="D4733" s="19">
        <v>4.7255591043708156</v>
      </c>
    </row>
    <row r="4734" spans="1:4" x14ac:dyDescent="0.25">
      <c r="A4734" s="22">
        <v>4722</v>
      </c>
      <c r="B4734" s="19">
        <v>8.6915910081715388</v>
      </c>
      <c r="C4734" s="19">
        <v>7.5031530491321607</v>
      </c>
      <c r="D4734" s="19">
        <v>4.7255579128817082</v>
      </c>
    </row>
    <row r="4735" spans="1:4" x14ac:dyDescent="0.25">
      <c r="A4735" s="22">
        <v>4723</v>
      </c>
      <c r="B4735" s="19">
        <v>8.6915926154798928</v>
      </c>
      <c r="C4735" s="19">
        <v>7.5031533426259456</v>
      </c>
      <c r="D4735" s="19">
        <v>4.7255567238351848</v>
      </c>
    </row>
    <row r="4736" spans="1:4" x14ac:dyDescent="0.25">
      <c r="A4736" s="22">
        <v>4724</v>
      </c>
      <c r="B4736" s="19">
        <v>8.6915942194534459</v>
      </c>
      <c r="C4736" s="19">
        <v>7.5031536354951189</v>
      </c>
      <c r="D4736" s="19">
        <v>4.7255555372263025</v>
      </c>
    </row>
    <row r="4737" spans="1:4" x14ac:dyDescent="0.25">
      <c r="A4737" s="22">
        <v>4725</v>
      </c>
      <c r="B4737" s="19">
        <v>8.6915958200990406</v>
      </c>
      <c r="C4737" s="19">
        <v>7.5031539277410131</v>
      </c>
      <c r="D4737" s="19">
        <v>4.7255543530501187</v>
      </c>
    </row>
    <row r="4738" spans="1:4" x14ac:dyDescent="0.25">
      <c r="A4738" s="22">
        <v>4726</v>
      </c>
      <c r="B4738" s="19">
        <v>8.6915974174235355</v>
      </c>
      <c r="C4738" s="19">
        <v>7.5031542193649159</v>
      </c>
      <c r="D4738" s="19">
        <v>4.725553171301704</v>
      </c>
    </row>
    <row r="4739" spans="1:4" x14ac:dyDescent="0.25">
      <c r="A4739" s="22">
        <v>4727</v>
      </c>
      <c r="B4739" s="19">
        <v>8.6915990114337269</v>
      </c>
      <c r="C4739" s="19">
        <v>7.5031545103681596</v>
      </c>
      <c r="D4739" s="19">
        <v>4.725551991976138</v>
      </c>
    </row>
    <row r="4740" spans="1:4" x14ac:dyDescent="0.25">
      <c r="A4740" s="22">
        <v>4728</v>
      </c>
      <c r="B4740" s="19">
        <v>8.6916006021364289</v>
      </c>
      <c r="C4740" s="19">
        <v>7.5031548007520765</v>
      </c>
      <c r="D4740" s="19">
        <v>4.7255508150685133</v>
      </c>
    </row>
    <row r="4741" spans="1:4" x14ac:dyDescent="0.25">
      <c r="A4741" s="22">
        <v>4729</v>
      </c>
      <c r="B4741" s="19">
        <v>8.691602189538461</v>
      </c>
      <c r="C4741" s="19">
        <v>7.5031550905179545</v>
      </c>
      <c r="D4741" s="19">
        <v>4.7255496405739361</v>
      </c>
    </row>
    <row r="4742" spans="1:4" x14ac:dyDescent="0.25">
      <c r="A4742" s="22">
        <v>4730</v>
      </c>
      <c r="B4742" s="19">
        <v>8.6916037736465945</v>
      </c>
      <c r="C4742" s="19">
        <v>7.5031553796671258</v>
      </c>
      <c r="D4742" s="19">
        <v>4.7255484684875082</v>
      </c>
    </row>
    <row r="4743" spans="1:4" x14ac:dyDescent="0.25">
      <c r="A4743" s="22">
        <v>4731</v>
      </c>
      <c r="B4743" s="19">
        <v>8.6916053544675798</v>
      </c>
      <c r="C4743" s="19">
        <v>7.5031556682008782</v>
      </c>
      <c r="D4743" s="19">
        <v>4.7255472988043623</v>
      </c>
    </row>
    <row r="4744" spans="1:4" x14ac:dyDescent="0.25">
      <c r="A4744" s="22">
        <v>4732</v>
      </c>
      <c r="B4744" s="19">
        <v>8.6916069320081668</v>
      </c>
      <c r="C4744" s="19">
        <v>7.5031559561205219</v>
      </c>
      <c r="D4744" s="19">
        <v>4.725546131519609</v>
      </c>
    </row>
    <row r="4745" spans="1:4" x14ac:dyDescent="0.25">
      <c r="A4745" s="22">
        <v>4733</v>
      </c>
      <c r="B4745" s="19">
        <v>8.6916085062751272</v>
      </c>
      <c r="C4745" s="19">
        <v>7.5031562434273447</v>
      </c>
      <c r="D4745" s="19">
        <v>4.7255449666284122</v>
      </c>
    </row>
    <row r="4746" spans="1:4" x14ac:dyDescent="0.25">
      <c r="A4746" s="22">
        <v>4734</v>
      </c>
      <c r="B4746" s="19">
        <v>8.6916100772751683</v>
      </c>
      <c r="C4746" s="19">
        <v>7.5031565301226566</v>
      </c>
      <c r="D4746" s="19">
        <v>4.7255438041258957</v>
      </c>
    </row>
    <row r="4747" spans="1:4" x14ac:dyDescent="0.25">
      <c r="A4747" s="22">
        <v>4735</v>
      </c>
      <c r="B4747" s="19">
        <v>8.6916116450150191</v>
      </c>
      <c r="C4747" s="19">
        <v>7.5031568162077455</v>
      </c>
      <c r="D4747" s="19">
        <v>4.7255426440072457</v>
      </c>
    </row>
    <row r="4748" spans="1:4" x14ac:dyDescent="0.25">
      <c r="A4748" s="22">
        <v>4736</v>
      </c>
      <c r="B4748" s="19">
        <v>8.6916132095013587</v>
      </c>
      <c r="C4748" s="19">
        <v>7.5031571016839216</v>
      </c>
      <c r="D4748" s="19">
        <v>4.7255414862676082</v>
      </c>
    </row>
    <row r="4749" spans="1:4" x14ac:dyDescent="0.25">
      <c r="A4749" s="22">
        <v>4737</v>
      </c>
      <c r="B4749" s="19">
        <v>8.6916147707408733</v>
      </c>
      <c r="C4749" s="19">
        <v>7.5031573865524503</v>
      </c>
      <c r="D4749" s="19">
        <v>4.7255403309021737</v>
      </c>
    </row>
    <row r="4750" spans="1:4" x14ac:dyDescent="0.25">
      <c r="A4750" s="22">
        <v>4738</v>
      </c>
      <c r="B4750" s="19">
        <v>8.691616328740249</v>
      </c>
      <c r="C4750" s="19">
        <v>7.5031576708146419</v>
      </c>
      <c r="D4750" s="19">
        <v>4.7255391779061284</v>
      </c>
    </row>
    <row r="4751" spans="1:4" x14ac:dyDescent="0.25">
      <c r="A4751" s="22">
        <v>4739</v>
      </c>
      <c r="B4751" s="19">
        <v>8.691617883506142</v>
      </c>
      <c r="C4751" s="19">
        <v>7.5031579544717619</v>
      </c>
      <c r="D4751" s="19">
        <v>4.7255380272746672</v>
      </c>
    </row>
    <row r="4752" spans="1:4" x14ac:dyDescent="0.25">
      <c r="A4752" s="22">
        <v>4740</v>
      </c>
      <c r="B4752" s="19">
        <v>8.6916194350451939</v>
      </c>
      <c r="C4752" s="19">
        <v>7.5031582375250983</v>
      </c>
      <c r="D4752" s="19">
        <v>4.7255368790030072</v>
      </c>
    </row>
    <row r="4753" spans="1:4" x14ac:dyDescent="0.25">
      <c r="A4753" s="22">
        <v>4741</v>
      </c>
      <c r="B4753" s="19">
        <v>8.6916209833640234</v>
      </c>
      <c r="C4753" s="19">
        <v>7.5031585199759387</v>
      </c>
      <c r="D4753" s="19">
        <v>4.7255357330863523</v>
      </c>
    </row>
    <row r="4754" spans="1:4" x14ac:dyDescent="0.25">
      <c r="A4754" s="22">
        <v>4742</v>
      </c>
      <c r="B4754" s="19">
        <v>8.6916225284692672</v>
      </c>
      <c r="C4754" s="19">
        <v>7.5031588018255269</v>
      </c>
      <c r="D4754" s="19">
        <v>4.7255345895199374</v>
      </c>
    </row>
    <row r="4755" spans="1:4" x14ac:dyDescent="0.25">
      <c r="A4755" s="22">
        <v>4743</v>
      </c>
      <c r="B4755" s="19">
        <v>8.691624070367542</v>
      </c>
      <c r="C4755" s="19">
        <v>7.5031590830751727</v>
      </c>
      <c r="D4755" s="19">
        <v>4.725533448298993</v>
      </c>
    </row>
    <row r="4756" spans="1:4" x14ac:dyDescent="0.25">
      <c r="A4756" s="22">
        <v>4744</v>
      </c>
      <c r="B4756" s="19">
        <v>8.6916256090654009</v>
      </c>
      <c r="C4756" s="19">
        <v>7.5031593637261418</v>
      </c>
      <c r="D4756" s="19">
        <v>4.7255323094187673</v>
      </c>
    </row>
    <row r="4757" spans="1:4" x14ac:dyDescent="0.25">
      <c r="A4757" s="22">
        <v>4745</v>
      </c>
      <c r="B4757" s="19">
        <v>8.691627144569436</v>
      </c>
      <c r="C4757" s="19">
        <v>7.5031596437796777</v>
      </c>
      <c r="D4757" s="19">
        <v>4.725531172874522</v>
      </c>
    </row>
    <row r="4758" spans="1:4" x14ac:dyDescent="0.25">
      <c r="A4758" s="22">
        <v>4746</v>
      </c>
      <c r="B4758" s="19">
        <v>8.6916286768862427</v>
      </c>
      <c r="C4758" s="19">
        <v>7.5031599232370683</v>
      </c>
      <c r="D4758" s="19">
        <v>4.7255300386615096</v>
      </c>
    </row>
    <row r="4759" spans="1:4" x14ac:dyDescent="0.25">
      <c r="A4759" s="22">
        <v>4747</v>
      </c>
      <c r="B4759" s="19">
        <v>8.6916302060223281</v>
      </c>
      <c r="C4759" s="19">
        <v>7.5031602020995791</v>
      </c>
      <c r="D4759" s="19">
        <v>4.7255289067750139</v>
      </c>
    </row>
    <row r="4760" spans="1:4" x14ac:dyDescent="0.25">
      <c r="A4760" s="22">
        <v>4748</v>
      </c>
      <c r="B4760" s="19">
        <v>8.6916317319842626</v>
      </c>
      <c r="C4760" s="19">
        <v>7.5031604803684537</v>
      </c>
      <c r="D4760" s="19">
        <v>4.7255277772103055</v>
      </c>
    </row>
    <row r="4761" spans="1:4" x14ac:dyDescent="0.25">
      <c r="A4761" s="22">
        <v>4749</v>
      </c>
      <c r="B4761" s="19">
        <v>8.6916332547785515</v>
      </c>
      <c r="C4761" s="19">
        <v>7.5031607580449577</v>
      </c>
      <c r="D4761" s="19">
        <v>4.7255266499626947</v>
      </c>
    </row>
    <row r="4762" spans="1:4" x14ac:dyDescent="0.25">
      <c r="A4762" s="22">
        <v>4750</v>
      </c>
      <c r="B4762" s="19">
        <v>8.6916347744117282</v>
      </c>
      <c r="C4762" s="19">
        <v>7.5031610351303346</v>
      </c>
      <c r="D4762" s="19">
        <v>4.7255255250274697</v>
      </c>
    </row>
    <row r="4763" spans="1:4" x14ac:dyDescent="0.25">
      <c r="A4763" s="22">
        <v>4751</v>
      </c>
      <c r="B4763" s="19">
        <v>8.6916362908902478</v>
      </c>
      <c r="C4763" s="19">
        <v>7.50316131162585</v>
      </c>
      <c r="D4763" s="19">
        <v>4.7255244023999543</v>
      </c>
    </row>
    <row r="4764" spans="1:4" x14ac:dyDescent="0.25">
      <c r="A4764" s="22">
        <v>4752</v>
      </c>
      <c r="B4764" s="19">
        <v>8.6916378042206421</v>
      </c>
      <c r="C4764" s="19">
        <v>7.5031615875327473</v>
      </c>
      <c r="D4764" s="19">
        <v>4.7255232820754545</v>
      </c>
    </row>
    <row r="4765" spans="1:4" x14ac:dyDescent="0.25">
      <c r="A4765" s="22">
        <v>4753</v>
      </c>
      <c r="B4765" s="19">
        <v>8.6916393144093718</v>
      </c>
      <c r="C4765" s="19">
        <v>7.50316186285227</v>
      </c>
      <c r="D4765" s="19">
        <v>4.7255221640493161</v>
      </c>
    </row>
    <row r="4766" spans="1:4" x14ac:dyDescent="0.25">
      <c r="A4766" s="22">
        <v>4754</v>
      </c>
      <c r="B4766" s="19">
        <v>8.691640821462876</v>
      </c>
      <c r="C4766" s="19">
        <v>7.5031621375856838</v>
      </c>
      <c r="D4766" s="19">
        <v>4.7255210483168719</v>
      </c>
    </row>
    <row r="4767" spans="1:4" x14ac:dyDescent="0.25">
      <c r="A4767" s="22">
        <v>4755</v>
      </c>
      <c r="B4767" s="19">
        <v>8.6916423253876154</v>
      </c>
      <c r="C4767" s="19">
        <v>7.5031624117342099</v>
      </c>
      <c r="D4767" s="19">
        <v>4.7255199348734678</v>
      </c>
    </row>
    <row r="4768" spans="1:4" x14ac:dyDescent="0.25">
      <c r="A4768" s="22">
        <v>4756</v>
      </c>
      <c r="B4768" s="19">
        <v>8.6916438261900097</v>
      </c>
      <c r="C4768" s="19">
        <v>7.5031626852990918</v>
      </c>
      <c r="D4768" s="19">
        <v>4.725518823714463</v>
      </c>
    </row>
    <row r="4769" spans="1:4" x14ac:dyDescent="0.25">
      <c r="A4769" s="22">
        <v>4757</v>
      </c>
      <c r="B4769" s="19">
        <v>8.6916453238764966</v>
      </c>
      <c r="C4769" s="19">
        <v>7.5031629582815507</v>
      </c>
      <c r="D4769" s="19">
        <v>4.7255177148352301</v>
      </c>
    </row>
    <row r="4770" spans="1:4" x14ac:dyDescent="0.25">
      <c r="A4770" s="22">
        <v>4758</v>
      </c>
      <c r="B4770" s="19">
        <v>8.691646818453469</v>
      </c>
      <c r="C4770" s="19">
        <v>7.5031632306828522</v>
      </c>
      <c r="D4770" s="19">
        <v>4.7255166082311417</v>
      </c>
    </row>
    <row r="4771" spans="1:4" x14ac:dyDescent="0.25">
      <c r="A4771" s="22">
        <v>4759</v>
      </c>
      <c r="B4771" s="19">
        <v>8.6916483099273467</v>
      </c>
      <c r="C4771" s="19">
        <v>7.5031635025041954</v>
      </c>
      <c r="D4771" s="19">
        <v>4.7255155038975927</v>
      </c>
    </row>
    <row r="4772" spans="1:4" x14ac:dyDescent="0.25">
      <c r="A4772" s="22">
        <v>4760</v>
      </c>
      <c r="B4772" s="19">
        <v>8.6916497983044572</v>
      </c>
      <c r="C4772" s="19">
        <v>7.503163773746846</v>
      </c>
      <c r="D4772" s="19">
        <v>4.72551440182996</v>
      </c>
    </row>
    <row r="4773" spans="1:4" x14ac:dyDescent="0.25">
      <c r="A4773" s="22">
        <v>4761</v>
      </c>
      <c r="B4773" s="19">
        <v>8.6916512835912165</v>
      </c>
      <c r="C4773" s="19">
        <v>7.5031640444119807</v>
      </c>
      <c r="D4773" s="19">
        <v>4.7255133020236695</v>
      </c>
    </row>
    <row r="4774" spans="1:4" x14ac:dyDescent="0.25">
      <c r="A4774" s="22">
        <v>4762</v>
      </c>
      <c r="B4774" s="19">
        <v>8.6916527657939557</v>
      </c>
      <c r="C4774" s="19">
        <v>7.5031643145008653</v>
      </c>
      <c r="D4774" s="19">
        <v>4.7255122044741071</v>
      </c>
    </row>
    <row r="4775" spans="1:4" x14ac:dyDescent="0.25">
      <c r="A4775" s="22">
        <v>4763</v>
      </c>
      <c r="B4775" s="19">
        <v>8.6916542449190217</v>
      </c>
      <c r="C4775" s="19">
        <v>7.5031645840146988</v>
      </c>
      <c r="D4775" s="19">
        <v>4.7255111091767299</v>
      </c>
    </row>
    <row r="4776" spans="1:4" x14ac:dyDescent="0.25">
      <c r="A4776" s="22">
        <v>4764</v>
      </c>
      <c r="B4776" s="19">
        <v>8.6916557209727685</v>
      </c>
      <c r="C4776" s="19">
        <v>7.5031648529547246</v>
      </c>
      <c r="D4776" s="19">
        <v>4.7255100161269459</v>
      </c>
    </row>
    <row r="4777" spans="1:4" x14ac:dyDescent="0.25">
      <c r="A4777" s="22">
        <v>4765</v>
      </c>
      <c r="B4777" s="19">
        <v>8.6916571939614542</v>
      </c>
      <c r="C4777" s="19">
        <v>7.5031651213221195</v>
      </c>
      <c r="D4777" s="19">
        <v>4.7255089253202032</v>
      </c>
    </row>
    <row r="4778" spans="1:4" x14ac:dyDescent="0.25">
      <c r="A4778" s="22">
        <v>4766</v>
      </c>
      <c r="B4778" s="19">
        <v>8.6916586638914328</v>
      </c>
      <c r="C4778" s="19">
        <v>7.5031653891181049</v>
      </c>
      <c r="D4778" s="19">
        <v>4.7255078367519587</v>
      </c>
    </row>
    <row r="4779" spans="1:4" x14ac:dyDescent="0.25">
      <c r="A4779" s="22">
        <v>4767</v>
      </c>
      <c r="B4779" s="19">
        <v>8.6916601307689856</v>
      </c>
      <c r="C4779" s="19">
        <v>7.5031656563439242</v>
      </c>
      <c r="D4779" s="19">
        <v>4.7255067504176518</v>
      </c>
    </row>
    <row r="4780" spans="1:4" x14ac:dyDescent="0.25">
      <c r="A4780" s="22">
        <v>4768</v>
      </c>
      <c r="B4780" s="19">
        <v>8.6916615946003528</v>
      </c>
      <c r="C4780" s="19">
        <v>7.5031659230007541</v>
      </c>
      <c r="D4780" s="19">
        <v>4.7255056663127704</v>
      </c>
    </row>
    <row r="4781" spans="1:4" x14ac:dyDescent="0.25">
      <c r="A4781" s="22">
        <v>4769</v>
      </c>
      <c r="B4781" s="19">
        <v>8.6916630553918406</v>
      </c>
      <c r="C4781" s="19">
        <v>7.503166189089816</v>
      </c>
      <c r="D4781" s="19">
        <v>4.7255045844327892</v>
      </c>
    </row>
    <row r="4782" spans="1:4" x14ac:dyDescent="0.25">
      <c r="A4782" s="22">
        <v>4770</v>
      </c>
      <c r="B4782" s="19">
        <v>8.6916645131497106</v>
      </c>
      <c r="C4782" s="19">
        <v>7.5031664546123089</v>
      </c>
      <c r="D4782" s="19">
        <v>4.7255035047731964</v>
      </c>
    </row>
    <row r="4783" spans="1:4" x14ac:dyDescent="0.25">
      <c r="A4783" s="22">
        <v>4771</v>
      </c>
      <c r="B4783" s="19">
        <v>8.6916659678801587</v>
      </c>
      <c r="C4783" s="19">
        <v>7.5031667195694096</v>
      </c>
      <c r="D4783" s="19">
        <v>4.7255024273294666</v>
      </c>
    </row>
    <row r="4784" spans="1:4" x14ac:dyDescent="0.25">
      <c r="A4784" s="22">
        <v>4772</v>
      </c>
      <c r="B4784" s="19">
        <v>8.6916674195894217</v>
      </c>
      <c r="C4784" s="19">
        <v>7.5031669839623616</v>
      </c>
      <c r="D4784" s="19">
        <v>4.7255013520971367</v>
      </c>
    </row>
    <row r="4785" spans="1:4" x14ac:dyDescent="0.25">
      <c r="A4785" s="22">
        <v>4773</v>
      </c>
      <c r="B4785" s="19">
        <v>8.6916688682837417</v>
      </c>
      <c r="C4785" s="19">
        <v>7.5031672477923195</v>
      </c>
      <c r="D4785" s="19">
        <v>4.7255002790716949</v>
      </c>
    </row>
    <row r="4786" spans="1:4" x14ac:dyDescent="0.25">
      <c r="A4786" s="22">
        <v>4774</v>
      </c>
      <c r="B4786" s="19">
        <v>8.6916703139692899</v>
      </c>
      <c r="C4786" s="19">
        <v>7.5031675110605045</v>
      </c>
      <c r="D4786" s="19">
        <v>4.7254992082486735</v>
      </c>
    </row>
    <row r="4787" spans="1:4" x14ac:dyDescent="0.25">
      <c r="A4787" s="22">
        <v>4775</v>
      </c>
      <c r="B4787" s="19">
        <v>8.691671756652287</v>
      </c>
      <c r="C4787" s="19">
        <v>7.5031677737680713</v>
      </c>
      <c r="D4787" s="19">
        <v>4.7254981396236007</v>
      </c>
    </row>
    <row r="4788" spans="1:4" x14ac:dyDescent="0.25">
      <c r="A4788" s="22">
        <v>4776</v>
      </c>
      <c r="B4788" s="19">
        <v>8.6916731963388791</v>
      </c>
      <c r="C4788" s="19">
        <v>7.5031680359162634</v>
      </c>
      <c r="D4788" s="19">
        <v>4.7254970731920221</v>
      </c>
    </row>
    <row r="4789" spans="1:4" x14ac:dyDescent="0.25">
      <c r="A4789" s="22">
        <v>4777</v>
      </c>
      <c r="B4789" s="19">
        <v>8.6916746330352179</v>
      </c>
      <c r="C4789" s="19">
        <v>7.5031682975062131</v>
      </c>
      <c r="D4789" s="19">
        <v>4.725496008949488</v>
      </c>
    </row>
    <row r="4790" spans="1:4" x14ac:dyDescent="0.25">
      <c r="A4790" s="22">
        <v>4778</v>
      </c>
      <c r="B4790" s="19">
        <v>8.691676066747501</v>
      </c>
      <c r="C4790" s="19">
        <v>7.5031685585391195</v>
      </c>
      <c r="D4790" s="19">
        <v>4.7254949468915486</v>
      </c>
    </row>
    <row r="4791" spans="1:4" x14ac:dyDescent="0.25">
      <c r="A4791" s="22">
        <v>4779</v>
      </c>
      <c r="B4791" s="19">
        <v>8.6916774974818303</v>
      </c>
      <c r="C4791" s="19">
        <v>7.5031688190161816</v>
      </c>
      <c r="D4791" s="19">
        <v>4.7254938870137719</v>
      </c>
    </row>
    <row r="4792" spans="1:4" x14ac:dyDescent="0.25">
      <c r="A4792" s="22">
        <v>4780</v>
      </c>
      <c r="B4792" s="19">
        <v>8.6916789252443607</v>
      </c>
      <c r="C4792" s="19">
        <v>7.5031690789385541</v>
      </c>
      <c r="D4792" s="19">
        <v>4.7254928293117437</v>
      </c>
    </row>
    <row r="4793" spans="1:4" x14ac:dyDescent="0.25">
      <c r="A4793" s="22">
        <v>4781</v>
      </c>
      <c r="B4793" s="19">
        <v>8.6916803500411746</v>
      </c>
      <c r="C4793" s="19">
        <v>7.5031693383074138</v>
      </c>
      <c r="D4793" s="19">
        <v>4.7254917737810409</v>
      </c>
    </row>
    <row r="4794" spans="1:4" x14ac:dyDescent="0.25">
      <c r="A4794" s="22">
        <v>4782</v>
      </c>
      <c r="B4794" s="19">
        <v>8.6916817718784003</v>
      </c>
      <c r="C4794" s="19">
        <v>7.5031695971239598</v>
      </c>
      <c r="D4794" s="19">
        <v>4.7254907204172536</v>
      </c>
    </row>
    <row r="4795" spans="1:4" x14ac:dyDescent="0.25">
      <c r="A4795" s="22">
        <v>4783</v>
      </c>
      <c r="B4795" s="19">
        <v>8.6916831907621006</v>
      </c>
      <c r="C4795" s="19">
        <v>7.5031698553893245</v>
      </c>
      <c r="D4795" s="19">
        <v>4.7254896692159987</v>
      </c>
    </row>
    <row r="4796" spans="1:4" x14ac:dyDescent="0.25">
      <c r="A4796" s="22">
        <v>4784</v>
      </c>
      <c r="B4796" s="19">
        <v>8.6916846066983808</v>
      </c>
      <c r="C4796" s="19">
        <v>7.5031701131047068</v>
      </c>
      <c r="D4796" s="19">
        <v>4.7254886201728707</v>
      </c>
    </row>
    <row r="4797" spans="1:4" x14ac:dyDescent="0.25">
      <c r="A4797" s="22">
        <v>4785</v>
      </c>
      <c r="B4797" s="19">
        <v>8.6916860196932788</v>
      </c>
      <c r="C4797" s="19">
        <v>7.5031703702712393</v>
      </c>
      <c r="D4797" s="19">
        <v>4.7254875732834911</v>
      </c>
    </row>
    <row r="4798" spans="1:4" x14ac:dyDescent="0.25">
      <c r="A4798" s="22">
        <v>4786</v>
      </c>
      <c r="B4798" s="19">
        <v>8.6916874297528359</v>
      </c>
      <c r="C4798" s="19">
        <v>7.503170626890121</v>
      </c>
      <c r="D4798" s="19">
        <v>4.7254865285435033</v>
      </c>
    </row>
    <row r="4799" spans="1:4" x14ac:dyDescent="0.25">
      <c r="A4799" s="22">
        <v>4787</v>
      </c>
      <c r="B4799" s="19">
        <v>8.691688836883138</v>
      </c>
      <c r="C4799" s="19">
        <v>7.5031708829625066</v>
      </c>
      <c r="D4799" s="19">
        <v>4.7254854859485329</v>
      </c>
    </row>
    <row r="4800" spans="1:4" x14ac:dyDescent="0.25">
      <c r="A4800" s="22">
        <v>4788</v>
      </c>
      <c r="B4800" s="19">
        <v>8.6916902410901784</v>
      </c>
      <c r="C4800" s="19">
        <v>7.5031711384895283</v>
      </c>
      <c r="D4800" s="19">
        <v>4.725484445494228</v>
      </c>
    </row>
    <row r="4801" spans="1:4" x14ac:dyDescent="0.25">
      <c r="A4801" s="22">
        <v>4789</v>
      </c>
      <c r="B4801" s="19">
        <v>8.691691642379995</v>
      </c>
      <c r="C4801" s="19">
        <v>7.5031713934723632</v>
      </c>
      <c r="D4801" s="19">
        <v>4.7254834071762408</v>
      </c>
    </row>
    <row r="4802" spans="1:4" x14ac:dyDescent="0.25">
      <c r="A4802" s="22">
        <v>4790</v>
      </c>
      <c r="B4802" s="19">
        <v>8.6916930407585635</v>
      </c>
      <c r="C4802" s="19">
        <v>7.5031716479121435</v>
      </c>
      <c r="D4802" s="19">
        <v>4.7254823709902505</v>
      </c>
    </row>
    <row r="4803" spans="1:4" x14ac:dyDescent="0.25">
      <c r="A4803" s="22">
        <v>4791</v>
      </c>
      <c r="B4803" s="19">
        <v>8.6916944362318773</v>
      </c>
      <c r="C4803" s="19">
        <v>7.5031719018100462</v>
      </c>
      <c r="D4803" s="19">
        <v>4.7254813369319093</v>
      </c>
    </row>
    <row r="4804" spans="1:4" x14ac:dyDescent="0.25">
      <c r="A4804" s="22">
        <v>4792</v>
      </c>
      <c r="B4804" s="19">
        <v>8.6916958288059334</v>
      </c>
      <c r="C4804" s="19">
        <v>7.5031721551672259</v>
      </c>
      <c r="D4804" s="19">
        <v>4.7254803049969141</v>
      </c>
    </row>
    <row r="4805" spans="1:4" x14ac:dyDescent="0.25">
      <c r="A4805" s="22">
        <v>4793</v>
      </c>
      <c r="B4805" s="19">
        <v>8.6916972184866825</v>
      </c>
      <c r="C4805" s="19">
        <v>7.5031724079847928</v>
      </c>
      <c r="D4805" s="19">
        <v>4.7254792751809349</v>
      </c>
    </row>
    <row r="4806" spans="1:4" x14ac:dyDescent="0.25">
      <c r="A4806" s="22">
        <v>4794</v>
      </c>
      <c r="B4806" s="19">
        <v>8.6916986052800738</v>
      </c>
      <c r="C4806" s="19">
        <v>7.5031726602639015</v>
      </c>
      <c r="D4806" s="19">
        <v>4.7254782474796997</v>
      </c>
    </row>
    <row r="4807" spans="1:4" x14ac:dyDescent="0.25">
      <c r="A4807" s="22">
        <v>4795</v>
      </c>
      <c r="B4807" s="19">
        <v>8.691699989192081</v>
      </c>
      <c r="C4807" s="19">
        <v>7.5031729120057289</v>
      </c>
      <c r="D4807" s="19">
        <v>4.7254772218888874</v>
      </c>
    </row>
    <row r="4808" spans="1:4" x14ac:dyDescent="0.25">
      <c r="A4808" s="22">
        <v>4796</v>
      </c>
      <c r="B4808" s="19">
        <v>8.6917013702286106</v>
      </c>
      <c r="C4808" s="19">
        <v>7.503173163211363</v>
      </c>
      <c r="D4808" s="19">
        <v>4.7254761984042215</v>
      </c>
    </row>
    <row r="4809" spans="1:4" x14ac:dyDescent="0.25">
      <c r="A4809" s="22">
        <v>4797</v>
      </c>
      <c r="B4809" s="19">
        <v>8.6917027483955689</v>
      </c>
      <c r="C4809" s="19">
        <v>7.5031734138819584</v>
      </c>
      <c r="D4809" s="19">
        <v>4.7254751770214343</v>
      </c>
    </row>
    <row r="4810" spans="1:4" x14ac:dyDescent="0.25">
      <c r="A4810" s="22">
        <v>4798</v>
      </c>
      <c r="B4810" s="19">
        <v>8.6917041236988837</v>
      </c>
      <c r="C4810" s="19">
        <v>7.5031736640186697</v>
      </c>
      <c r="D4810" s="19">
        <v>4.7254741577362491</v>
      </c>
    </row>
    <row r="4811" spans="1:4" x14ac:dyDescent="0.25">
      <c r="A4811" s="22">
        <v>4799</v>
      </c>
      <c r="B4811" s="19">
        <v>8.6917054961444187</v>
      </c>
      <c r="C4811" s="19">
        <v>7.5031739136226072</v>
      </c>
      <c r="D4811" s="19">
        <v>4.7254731405444073</v>
      </c>
    </row>
    <row r="4812" spans="1:4" x14ac:dyDescent="0.25">
      <c r="A4812" s="22">
        <v>4800</v>
      </c>
      <c r="B4812" s="19">
        <v>8.6917068657381016</v>
      </c>
      <c r="C4812" s="19">
        <v>7.5031741626949033</v>
      </c>
      <c r="D4812" s="19">
        <v>4.7254721254416676</v>
      </c>
    </row>
    <row r="4813" spans="1:4" x14ac:dyDescent="0.25">
      <c r="A4813" s="22">
        <v>4801</v>
      </c>
      <c r="B4813" s="19">
        <v>8.6917082324857731</v>
      </c>
      <c r="C4813" s="19">
        <v>7.5031744112366905</v>
      </c>
      <c r="D4813" s="19">
        <v>4.7254711124237847</v>
      </c>
    </row>
    <row r="4814" spans="1:4" x14ac:dyDescent="0.25">
      <c r="A4814" s="22">
        <v>4802</v>
      </c>
      <c r="B4814" s="19">
        <v>8.6917095963932702</v>
      </c>
      <c r="C4814" s="19">
        <v>7.5031746592490789</v>
      </c>
      <c r="D4814" s="19">
        <v>4.725470101486513</v>
      </c>
    </row>
    <row r="4815" spans="1:4" x14ac:dyDescent="0.25">
      <c r="A4815" s="22">
        <v>4803</v>
      </c>
      <c r="B4815" s="19">
        <v>8.6917109574664799</v>
      </c>
      <c r="C4815" s="19">
        <v>7.503174906733201</v>
      </c>
      <c r="D4815" s="19">
        <v>4.7254690926256426</v>
      </c>
    </row>
    <row r="4816" spans="1:4" x14ac:dyDescent="0.25">
      <c r="A4816" s="22">
        <v>4804</v>
      </c>
      <c r="B4816" s="19">
        <v>8.6917123157112197</v>
      </c>
      <c r="C4816" s="19">
        <v>7.5031751536901892</v>
      </c>
      <c r="D4816" s="19">
        <v>4.7254680858369591</v>
      </c>
    </row>
    <row r="4817" spans="1:4" x14ac:dyDescent="0.25">
      <c r="A4817" s="22">
        <v>4805</v>
      </c>
      <c r="B4817" s="19">
        <v>8.6917136711333285</v>
      </c>
      <c r="C4817" s="19">
        <v>7.5031754001211315</v>
      </c>
      <c r="D4817" s="19">
        <v>4.7254670811162391</v>
      </c>
    </row>
    <row r="4818" spans="1:4" x14ac:dyDescent="0.25">
      <c r="A4818" s="22">
        <v>4806</v>
      </c>
      <c r="B4818" s="19">
        <v>8.6917150237385776</v>
      </c>
      <c r="C4818" s="19">
        <v>7.5031756460271604</v>
      </c>
      <c r="D4818" s="19">
        <v>4.725466078459295</v>
      </c>
    </row>
    <row r="4819" spans="1:4" x14ac:dyDescent="0.25">
      <c r="A4819" s="22">
        <v>4807</v>
      </c>
      <c r="B4819" s="19">
        <v>8.6917163735327883</v>
      </c>
      <c r="C4819" s="19">
        <v>7.503175891409386</v>
      </c>
      <c r="D4819" s="19">
        <v>4.72546507786193</v>
      </c>
    </row>
    <row r="4820" spans="1:4" x14ac:dyDescent="0.25">
      <c r="A4820" s="22">
        <v>4808</v>
      </c>
      <c r="B4820" s="19">
        <v>8.6917177205217513</v>
      </c>
      <c r="C4820" s="19">
        <v>7.5031761362689187</v>
      </c>
      <c r="D4820" s="19">
        <v>4.7254640793199609</v>
      </c>
    </row>
    <row r="4821" spans="1:4" x14ac:dyDescent="0.25">
      <c r="A4821" s="22">
        <v>4809</v>
      </c>
      <c r="B4821" s="19">
        <v>8.6917190647112221</v>
      </c>
      <c r="C4821" s="19">
        <v>7.5031763806068907</v>
      </c>
      <c r="D4821" s="19">
        <v>4.725463082829231</v>
      </c>
    </row>
    <row r="4822" spans="1:4" x14ac:dyDescent="0.25">
      <c r="A4822" s="22">
        <v>4810</v>
      </c>
      <c r="B4822" s="19">
        <v>8.6917204061069953</v>
      </c>
      <c r="C4822" s="19">
        <v>7.5031766244243459</v>
      </c>
      <c r="D4822" s="19">
        <v>4.7254620883855436</v>
      </c>
    </row>
    <row r="4823" spans="1:4" x14ac:dyDescent="0.25">
      <c r="A4823" s="22">
        <v>4811</v>
      </c>
      <c r="B4823" s="19">
        <v>8.6917217447147976</v>
      </c>
      <c r="C4823" s="19">
        <v>7.5031768677224608</v>
      </c>
      <c r="D4823" s="19">
        <v>4.7254610959847643</v>
      </c>
    </row>
    <row r="4824" spans="1:4" x14ac:dyDescent="0.25">
      <c r="A4824" s="22">
        <v>4812</v>
      </c>
      <c r="B4824" s="19">
        <v>8.6917230805403811</v>
      </c>
      <c r="C4824" s="19">
        <v>7.5031771105022793</v>
      </c>
      <c r="D4824" s="19">
        <v>4.7254601056227319</v>
      </c>
    </row>
    <row r="4825" spans="1:4" x14ac:dyDescent="0.25">
      <c r="A4825" s="22">
        <v>4813</v>
      </c>
      <c r="B4825" s="19">
        <v>8.6917244135894514</v>
      </c>
      <c r="C4825" s="19">
        <v>7.5031773527649337</v>
      </c>
      <c r="D4825" s="19">
        <v>4.725459117295312</v>
      </c>
    </row>
    <row r="4826" spans="1:4" x14ac:dyDescent="0.25">
      <c r="A4826" s="22">
        <v>4814</v>
      </c>
      <c r="B4826" s="19">
        <v>8.691725743867762</v>
      </c>
      <c r="C4826" s="19">
        <v>7.5031775945114898</v>
      </c>
      <c r="D4826" s="19">
        <v>4.7254581309983701</v>
      </c>
    </row>
    <row r="4827" spans="1:4" x14ac:dyDescent="0.25">
      <c r="A4827" s="22">
        <v>4815</v>
      </c>
      <c r="B4827" s="19">
        <v>8.6917270713809955</v>
      </c>
      <c r="C4827" s="19">
        <v>7.5031778357430801</v>
      </c>
      <c r="D4827" s="19">
        <v>4.7254571467277762</v>
      </c>
    </row>
    <row r="4828" spans="1:4" x14ac:dyDescent="0.25">
      <c r="A4828" s="22">
        <v>4816</v>
      </c>
      <c r="B4828" s="19">
        <v>8.6917283961348346</v>
      </c>
      <c r="C4828" s="19">
        <v>7.5031780764607703</v>
      </c>
      <c r="D4828" s="19">
        <v>4.725456164479418</v>
      </c>
    </row>
    <row r="4829" spans="1:4" x14ac:dyDescent="0.25">
      <c r="A4829" s="22">
        <v>4817</v>
      </c>
      <c r="B4829" s="19">
        <v>8.6917297181349653</v>
      </c>
      <c r="C4829" s="19">
        <v>7.5031783166656485</v>
      </c>
      <c r="D4829" s="19">
        <v>4.7254551842491965</v>
      </c>
    </row>
    <row r="4830" spans="1:4" x14ac:dyDescent="0.25">
      <c r="A4830" s="22">
        <v>4818</v>
      </c>
      <c r="B4830" s="19">
        <v>8.6917310373870968</v>
      </c>
      <c r="C4830" s="19">
        <v>7.5031785563588027</v>
      </c>
      <c r="D4830" s="19">
        <v>4.7254542060329996</v>
      </c>
    </row>
    <row r="4831" spans="1:4" x14ac:dyDescent="0.25">
      <c r="A4831" s="22">
        <v>4819</v>
      </c>
      <c r="B4831" s="19">
        <v>8.6917323538968194</v>
      </c>
      <c r="C4831" s="19">
        <v>7.5031787955413431</v>
      </c>
      <c r="D4831" s="19">
        <v>4.7254532298267371</v>
      </c>
    </row>
    <row r="4832" spans="1:4" x14ac:dyDescent="0.25">
      <c r="A4832" s="22">
        <v>4820</v>
      </c>
      <c r="B4832" s="19">
        <v>8.691733667669844</v>
      </c>
      <c r="C4832" s="19">
        <v>7.5031790342143134</v>
      </c>
      <c r="D4832" s="19">
        <v>4.7254522556263323</v>
      </c>
    </row>
    <row r="4833" spans="1:4" x14ac:dyDescent="0.25">
      <c r="A4833" s="22">
        <v>4821</v>
      </c>
      <c r="B4833" s="19">
        <v>8.6917349787117626</v>
      </c>
      <c r="C4833" s="19">
        <v>7.5031792723788238</v>
      </c>
      <c r="D4833" s="19">
        <v>4.7254512834276996</v>
      </c>
    </row>
    <row r="4834" spans="1:4" x14ac:dyDescent="0.25">
      <c r="A4834" s="22">
        <v>4822</v>
      </c>
      <c r="B4834" s="19">
        <v>8.6917362870282169</v>
      </c>
      <c r="C4834" s="19">
        <v>7.50317951003594</v>
      </c>
      <c r="D4834" s="19">
        <v>4.7254503132267933</v>
      </c>
    </row>
    <row r="4835" spans="1:4" x14ac:dyDescent="0.25">
      <c r="A4835" s="22">
        <v>4823</v>
      </c>
      <c r="B4835" s="19">
        <v>8.6917375926248255</v>
      </c>
      <c r="C4835" s="19">
        <v>7.5031797471867501</v>
      </c>
      <c r="D4835" s="19">
        <v>4.7254493450195323</v>
      </c>
    </row>
    <row r="4836" spans="1:4" x14ac:dyDescent="0.25">
      <c r="A4836" s="22">
        <v>4824</v>
      </c>
      <c r="B4836" s="19">
        <v>8.6917388955071839</v>
      </c>
      <c r="C4836" s="19">
        <v>7.5031799838322977</v>
      </c>
      <c r="D4836" s="19">
        <v>4.7254483788018709</v>
      </c>
    </row>
    <row r="4837" spans="1:4" x14ac:dyDescent="0.25">
      <c r="A4837" s="22">
        <v>4825</v>
      </c>
      <c r="B4837" s="19">
        <v>8.6917401956808646</v>
      </c>
      <c r="C4837" s="19">
        <v>7.503180219973693</v>
      </c>
      <c r="D4837" s="19">
        <v>4.7254474145697722</v>
      </c>
    </row>
    <row r="4838" spans="1:4" x14ac:dyDescent="0.25">
      <c r="A4838" s="22">
        <v>4826</v>
      </c>
      <c r="B4838" s="19">
        <v>8.6917414931514614</v>
      </c>
      <c r="C4838" s="19">
        <v>7.5031804556119575</v>
      </c>
      <c r="D4838" s="19">
        <v>4.7254464523191997</v>
      </c>
    </row>
    <row r="4839" spans="1:4" x14ac:dyDescent="0.25">
      <c r="A4839" s="22">
        <v>4827</v>
      </c>
      <c r="B4839" s="19">
        <v>8.6917427879245501</v>
      </c>
      <c r="C4839" s="19">
        <v>7.5031806907482013</v>
      </c>
      <c r="D4839" s="19">
        <v>4.7254454920461253</v>
      </c>
    </row>
    <row r="4840" spans="1:4" x14ac:dyDescent="0.25">
      <c r="A4840" s="22">
        <v>4828</v>
      </c>
      <c r="B4840" s="19">
        <v>8.6917440800056802</v>
      </c>
      <c r="C4840" s="19">
        <v>7.503180925383468</v>
      </c>
      <c r="D4840" s="19">
        <v>4.7254445337465256</v>
      </c>
    </row>
    <row r="4841" spans="1:4" x14ac:dyDescent="0.25">
      <c r="A4841" s="22">
        <v>4829</v>
      </c>
      <c r="B4841" s="19">
        <v>8.6917453694003832</v>
      </c>
      <c r="C4841" s="19">
        <v>7.5031811595188458</v>
      </c>
      <c r="D4841" s="19">
        <v>4.7254435774164039</v>
      </c>
    </row>
    <row r="4842" spans="1:4" x14ac:dyDescent="0.25">
      <c r="A4842" s="22">
        <v>4830</v>
      </c>
      <c r="B4842" s="19">
        <v>8.6917466561142085</v>
      </c>
      <c r="C4842" s="19">
        <v>7.5031813931553559</v>
      </c>
      <c r="D4842" s="19">
        <v>4.7254426230517499</v>
      </c>
    </row>
    <row r="4843" spans="1:4" x14ac:dyDescent="0.25">
      <c r="A4843" s="22">
        <v>4831</v>
      </c>
      <c r="B4843" s="19">
        <v>8.6917479401526609</v>
      </c>
      <c r="C4843" s="19">
        <v>7.5031816262940643</v>
      </c>
      <c r="D4843" s="19">
        <v>4.7254416706485625</v>
      </c>
    </row>
    <row r="4844" spans="1:4" x14ac:dyDescent="0.25">
      <c r="A4844" s="22">
        <v>4832</v>
      </c>
      <c r="B4844" s="19">
        <v>8.6917492215212491</v>
      </c>
      <c r="C4844" s="19">
        <v>7.5031818589360366</v>
      </c>
      <c r="D4844" s="19">
        <v>4.725440720202867</v>
      </c>
    </row>
    <row r="4845" spans="1:4" x14ac:dyDescent="0.25">
      <c r="A4845" s="22">
        <v>4833</v>
      </c>
      <c r="B4845" s="19">
        <v>8.6917505002255027</v>
      </c>
      <c r="C4845" s="19">
        <v>7.5031820910823388</v>
      </c>
      <c r="D4845" s="19">
        <v>4.7254397717106844</v>
      </c>
    </row>
    <row r="4846" spans="1:4" x14ac:dyDescent="0.25">
      <c r="A4846" s="22">
        <v>4834</v>
      </c>
      <c r="B4846" s="19">
        <v>8.691751776270884</v>
      </c>
      <c r="C4846" s="19">
        <v>7.5031823227339922</v>
      </c>
      <c r="D4846" s="19">
        <v>4.7254388251680357</v>
      </c>
    </row>
    <row r="4847" spans="1:4" x14ac:dyDescent="0.25">
      <c r="A4847" s="22">
        <v>4835</v>
      </c>
      <c r="B4847" s="19">
        <v>8.691753049662875</v>
      </c>
      <c r="C4847" s="19">
        <v>7.5031825538920627</v>
      </c>
      <c r="D4847" s="19">
        <v>4.725437880570964</v>
      </c>
    </row>
    <row r="4848" spans="1:4" x14ac:dyDescent="0.25">
      <c r="A4848" s="22">
        <v>4836</v>
      </c>
      <c r="B4848" s="19">
        <v>8.6917543204069414</v>
      </c>
      <c r="C4848" s="19">
        <v>7.503182784557616</v>
      </c>
      <c r="D4848" s="19">
        <v>4.725436937915517</v>
      </c>
    </row>
    <row r="4849" spans="1:4" x14ac:dyDescent="0.25">
      <c r="A4849" s="22">
        <v>4837</v>
      </c>
      <c r="B4849" s="19">
        <v>8.691755588508542</v>
      </c>
      <c r="C4849" s="19">
        <v>7.5031830147316514</v>
      </c>
      <c r="D4849" s="19">
        <v>4.7254359971977467</v>
      </c>
    </row>
    <row r="4850" spans="1:4" x14ac:dyDescent="0.25">
      <c r="A4850" s="22">
        <v>4838</v>
      </c>
      <c r="B4850" s="19">
        <v>8.6917568539731214</v>
      </c>
      <c r="C4850" s="19">
        <v>7.5031832444152347</v>
      </c>
      <c r="D4850" s="19">
        <v>4.725435058413705</v>
      </c>
    </row>
    <row r="4851" spans="1:4" x14ac:dyDescent="0.25">
      <c r="A4851" s="22">
        <v>4839</v>
      </c>
      <c r="B4851" s="19">
        <v>8.6917581168061133</v>
      </c>
      <c r="C4851" s="19">
        <v>7.5031834736094094</v>
      </c>
      <c r="D4851" s="19">
        <v>4.7254341215594753</v>
      </c>
    </row>
    <row r="4852" spans="1:4" x14ac:dyDescent="0.25">
      <c r="A4852" s="22">
        <v>4840</v>
      </c>
      <c r="B4852" s="19">
        <v>8.6917593770129198</v>
      </c>
      <c r="C4852" s="19">
        <v>7.5031837023152193</v>
      </c>
      <c r="D4852" s="19">
        <v>4.7254331866311317</v>
      </c>
    </row>
    <row r="4853" spans="1:4" x14ac:dyDescent="0.25">
      <c r="A4853" s="22">
        <v>4841</v>
      </c>
      <c r="B4853" s="19">
        <v>8.6917606345989782</v>
      </c>
      <c r="C4853" s="19">
        <v>7.5031839305336856</v>
      </c>
      <c r="D4853" s="19">
        <v>4.7254322536247528</v>
      </c>
    </row>
    <row r="4854" spans="1:4" x14ac:dyDescent="0.25">
      <c r="A4854" s="22">
        <v>4842</v>
      </c>
      <c r="B4854" s="19">
        <v>8.6917618895696602</v>
      </c>
      <c r="C4854" s="19">
        <v>7.5031841582658521</v>
      </c>
      <c r="D4854" s="19">
        <v>4.7254313225364353</v>
      </c>
    </row>
    <row r="4855" spans="1:4" x14ac:dyDescent="0.25">
      <c r="A4855" s="22">
        <v>4843</v>
      </c>
      <c r="B4855" s="19">
        <v>8.6917631419303643</v>
      </c>
      <c r="C4855" s="19">
        <v>7.50318438551274</v>
      </c>
      <c r="D4855" s="19">
        <v>4.7254303933622843</v>
      </c>
    </row>
    <row r="4856" spans="1:4" x14ac:dyDescent="0.25">
      <c r="A4856" s="22">
        <v>4844</v>
      </c>
      <c r="B4856" s="19">
        <v>8.6917643916864851</v>
      </c>
      <c r="C4856" s="19">
        <v>7.5031846122753709</v>
      </c>
      <c r="D4856" s="19">
        <v>4.7254294660984009</v>
      </c>
    </row>
    <row r="4857" spans="1:4" x14ac:dyDescent="0.25">
      <c r="A4857" s="22">
        <v>4845</v>
      </c>
      <c r="B4857" s="19">
        <v>8.6917656388433748</v>
      </c>
      <c r="C4857" s="19">
        <v>7.5031848385548106</v>
      </c>
      <c r="D4857" s="19">
        <v>4.725428540740908</v>
      </c>
    </row>
    <row r="4858" spans="1:4" x14ac:dyDescent="0.25">
      <c r="A4858" s="22">
        <v>4846</v>
      </c>
      <c r="B4858" s="19">
        <v>8.6917668834064052</v>
      </c>
      <c r="C4858" s="19">
        <v>7.5031850643520359</v>
      </c>
      <c r="D4858" s="19">
        <v>4.7254276172859289</v>
      </c>
    </row>
    <row r="4859" spans="1:4" x14ac:dyDescent="0.25">
      <c r="A4859" s="22">
        <v>4847</v>
      </c>
      <c r="B4859" s="19">
        <v>8.6917681253808823</v>
      </c>
      <c r="C4859" s="19">
        <v>7.5031852896680906</v>
      </c>
      <c r="D4859" s="19">
        <v>4.7254266957295865</v>
      </c>
    </row>
    <row r="4860" spans="1:4" x14ac:dyDescent="0.25">
      <c r="A4860" s="22">
        <v>4848</v>
      </c>
      <c r="B4860" s="19">
        <v>8.6917693647721617</v>
      </c>
      <c r="C4860" s="19">
        <v>7.5031855145039961</v>
      </c>
      <c r="D4860" s="19">
        <v>4.7254257760680307</v>
      </c>
    </row>
    <row r="4861" spans="1:4" x14ac:dyDescent="0.25">
      <c r="A4861" s="22">
        <v>4849</v>
      </c>
      <c r="B4861" s="19">
        <v>8.691770601585592</v>
      </c>
      <c r="C4861" s="19">
        <v>7.5031857388607737</v>
      </c>
      <c r="D4861" s="19">
        <v>4.7254248582974068</v>
      </c>
    </row>
    <row r="4862" spans="1:4" x14ac:dyDescent="0.25">
      <c r="A4862" s="22">
        <v>4850</v>
      </c>
      <c r="B4862" s="19">
        <v>8.6917718358264331</v>
      </c>
      <c r="C4862" s="19">
        <v>7.5031859627394448</v>
      </c>
      <c r="D4862" s="19">
        <v>4.72542394241386</v>
      </c>
    </row>
    <row r="4863" spans="1:4" x14ac:dyDescent="0.25">
      <c r="A4863" s="22">
        <v>4851</v>
      </c>
      <c r="B4863" s="19">
        <v>8.6917730675000406</v>
      </c>
      <c r="C4863" s="19">
        <v>7.5031861861410087</v>
      </c>
      <c r="D4863" s="19">
        <v>4.7254230284135712</v>
      </c>
    </row>
    <row r="4864" spans="1:4" x14ac:dyDescent="0.25">
      <c r="A4864" s="22">
        <v>4852</v>
      </c>
      <c r="B4864" s="19">
        <v>8.6917742966116549</v>
      </c>
      <c r="C4864" s="19">
        <v>7.5031864090664646</v>
      </c>
      <c r="D4864" s="19">
        <v>4.7254221162927035</v>
      </c>
    </row>
    <row r="4865" spans="1:4" x14ac:dyDescent="0.25">
      <c r="A4865" s="22">
        <v>4853</v>
      </c>
      <c r="B4865" s="19">
        <v>8.6917755231665783</v>
      </c>
      <c r="C4865" s="19">
        <v>7.5031866315168561</v>
      </c>
      <c r="D4865" s="19">
        <v>4.7254212060474288</v>
      </c>
    </row>
    <row r="4866" spans="1:4" x14ac:dyDescent="0.25">
      <c r="A4866" s="22">
        <v>4854</v>
      </c>
      <c r="B4866" s="19">
        <v>8.6917767471700991</v>
      </c>
      <c r="C4866" s="19">
        <v>7.5031868534931601</v>
      </c>
      <c r="D4866" s="19">
        <v>4.7254202976739412</v>
      </c>
    </row>
    <row r="4867" spans="1:4" x14ac:dyDescent="0.25">
      <c r="A4867" s="22">
        <v>4855</v>
      </c>
      <c r="B4867" s="19">
        <v>8.6917779686274343</v>
      </c>
      <c r="C4867" s="19">
        <v>7.503187074996398</v>
      </c>
      <c r="D4867" s="19">
        <v>4.7254193911684217</v>
      </c>
    </row>
    <row r="4868" spans="1:4" x14ac:dyDescent="0.25">
      <c r="A4868" s="22">
        <v>4856</v>
      </c>
      <c r="B4868" s="19">
        <v>8.6917791875438688</v>
      </c>
      <c r="C4868" s="19">
        <v>7.5031872960275914</v>
      </c>
      <c r="D4868" s="19">
        <v>4.7254184865270865</v>
      </c>
    </row>
    <row r="4869" spans="1:4" x14ac:dyDescent="0.25">
      <c r="A4869" s="22">
        <v>4857</v>
      </c>
      <c r="B4869" s="19">
        <v>8.6917804039246214</v>
      </c>
      <c r="C4869" s="19">
        <v>7.5031875165876949</v>
      </c>
      <c r="D4869" s="19">
        <v>4.7254175837461387</v>
      </c>
    </row>
    <row r="4870" spans="1:4" x14ac:dyDescent="0.25">
      <c r="A4870" s="22">
        <v>4858</v>
      </c>
      <c r="B4870" s="19">
        <v>8.6917816177749074</v>
      </c>
      <c r="C4870" s="19">
        <v>7.5031877366777522</v>
      </c>
      <c r="D4870" s="19">
        <v>4.7254166828217903</v>
      </c>
    </row>
    <row r="4871" spans="1:4" x14ac:dyDescent="0.25">
      <c r="A4871" s="22">
        <v>4859</v>
      </c>
      <c r="B4871" s="19">
        <v>8.6917828290999708</v>
      </c>
      <c r="C4871" s="19">
        <v>7.5031879562987402</v>
      </c>
      <c r="D4871" s="19">
        <v>4.7254157837502708</v>
      </c>
    </row>
    <row r="4872" spans="1:4" x14ac:dyDescent="0.25">
      <c r="A4872" s="22">
        <v>4860</v>
      </c>
      <c r="B4872" s="19">
        <v>8.6917840379050038</v>
      </c>
      <c r="C4872" s="19">
        <v>7.5031881754516583</v>
      </c>
      <c r="D4872" s="19">
        <v>4.7254148865278145</v>
      </c>
    </row>
    <row r="4873" spans="1:4" x14ac:dyDescent="0.25">
      <c r="A4873" s="22">
        <v>4861</v>
      </c>
      <c r="B4873" s="19">
        <v>8.6917852441951826</v>
      </c>
      <c r="C4873" s="19">
        <v>7.5031883941374833</v>
      </c>
      <c r="D4873" s="19">
        <v>4.725413991150651</v>
      </c>
    </row>
    <row r="4874" spans="1:4" x14ac:dyDescent="0.25">
      <c r="A4874" s="22">
        <v>4862</v>
      </c>
      <c r="B4874" s="19">
        <v>8.6917864479757014</v>
      </c>
      <c r="C4874" s="19">
        <v>7.5031886123572145</v>
      </c>
      <c r="D4874" s="19">
        <v>4.7254130976150366</v>
      </c>
    </row>
    <row r="4875" spans="1:4" x14ac:dyDescent="0.25">
      <c r="A4875" s="22">
        <v>4863</v>
      </c>
      <c r="B4875" s="19">
        <v>8.6917876492517578</v>
      </c>
      <c r="C4875" s="19">
        <v>7.503188830111851</v>
      </c>
      <c r="D4875" s="19">
        <v>4.7254122059172188</v>
      </c>
    </row>
    <row r="4876" spans="1:4" x14ac:dyDescent="0.25">
      <c r="A4876" s="22">
        <v>4864</v>
      </c>
      <c r="B4876" s="19">
        <v>8.6917888480284802</v>
      </c>
      <c r="C4876" s="19">
        <v>7.5031890474023921</v>
      </c>
      <c r="D4876" s="19">
        <v>4.7254113160534583</v>
      </c>
    </row>
    <row r="4877" spans="1:4" x14ac:dyDescent="0.25">
      <c r="A4877" s="22">
        <v>4865</v>
      </c>
      <c r="B4877" s="19">
        <v>8.6917900443110199</v>
      </c>
      <c r="C4877" s="19">
        <v>7.5031892642297704</v>
      </c>
      <c r="D4877" s="19">
        <v>4.7254104280200337</v>
      </c>
    </row>
    <row r="4878" spans="1:4" x14ac:dyDescent="0.25">
      <c r="A4878" s="22">
        <v>4866</v>
      </c>
      <c r="B4878" s="19">
        <v>8.6917912381045515</v>
      </c>
      <c r="C4878" s="19">
        <v>7.5031894805950294</v>
      </c>
      <c r="D4878" s="19">
        <v>4.7254095418132103</v>
      </c>
    </row>
    <row r="4879" spans="1:4" x14ac:dyDescent="0.25">
      <c r="A4879" s="22">
        <v>4867</v>
      </c>
      <c r="B4879" s="19">
        <v>8.6917924294141802</v>
      </c>
      <c r="C4879" s="19">
        <v>7.5031896964991018</v>
      </c>
      <c r="D4879" s="19">
        <v>4.7254086574292753</v>
      </c>
    </row>
    <row r="4880" spans="1:4" x14ac:dyDescent="0.25">
      <c r="A4880" s="22">
        <v>4868</v>
      </c>
      <c r="B4880" s="19">
        <v>8.6917936182450362</v>
      </c>
      <c r="C4880" s="19">
        <v>7.503189911943009</v>
      </c>
      <c r="D4880" s="19">
        <v>4.7254077748645296</v>
      </c>
    </row>
    <row r="4881" spans="1:4" x14ac:dyDescent="0.25">
      <c r="A4881" s="22">
        <v>4869</v>
      </c>
      <c r="B4881" s="19">
        <v>8.6917948046022264</v>
      </c>
      <c r="C4881" s="19">
        <v>7.5031901269276835</v>
      </c>
      <c r="D4881" s="19">
        <v>4.7254068941152605</v>
      </c>
    </row>
    <row r="4882" spans="1:4" x14ac:dyDescent="0.25">
      <c r="A4882" s="22">
        <v>4870</v>
      </c>
      <c r="B4882" s="19">
        <v>8.6917959884908349</v>
      </c>
      <c r="C4882" s="19">
        <v>7.5031903414541246</v>
      </c>
      <c r="D4882" s="19">
        <v>4.7254060151777821</v>
      </c>
    </row>
    <row r="4883" spans="1:4" x14ac:dyDescent="0.25">
      <c r="A4883" s="22">
        <v>4871</v>
      </c>
      <c r="B4883" s="19">
        <v>8.6917971699159722</v>
      </c>
      <c r="C4883" s="19">
        <v>7.503190555523287</v>
      </c>
      <c r="D4883" s="19">
        <v>4.7254051380484086</v>
      </c>
    </row>
    <row r="4884" spans="1:4" x14ac:dyDescent="0.25">
      <c r="A4884" s="22">
        <v>4872</v>
      </c>
      <c r="B4884" s="19">
        <v>8.6917983488827169</v>
      </c>
      <c r="C4884" s="19">
        <v>7.5031907691361699</v>
      </c>
      <c r="D4884" s="19">
        <v>4.7254042627234538</v>
      </c>
    </row>
    <row r="4885" spans="1:4" x14ac:dyDescent="0.25">
      <c r="A4885" s="22">
        <v>4873</v>
      </c>
      <c r="B4885" s="19">
        <v>8.6917995253961386</v>
      </c>
      <c r="C4885" s="19">
        <v>7.503190982293706</v>
      </c>
      <c r="D4885" s="19">
        <v>4.7254033891992542</v>
      </c>
    </row>
    <row r="4886" spans="1:4" x14ac:dyDescent="0.25">
      <c r="A4886" s="22">
        <v>4874</v>
      </c>
      <c r="B4886" s="19">
        <v>8.6918006994612718</v>
      </c>
      <c r="C4886" s="19">
        <v>7.5031911949968944</v>
      </c>
      <c r="D4886" s="19">
        <v>4.725402517472137</v>
      </c>
    </row>
    <row r="4887" spans="1:4" x14ac:dyDescent="0.25">
      <c r="A4887" s="22">
        <v>4875</v>
      </c>
      <c r="B4887" s="19">
        <v>8.6918018710831824</v>
      </c>
      <c r="C4887" s="19">
        <v>7.5031914072466677</v>
      </c>
      <c r="D4887" s="19">
        <v>4.7254016475384564</v>
      </c>
    </row>
    <row r="4888" spans="1:4" x14ac:dyDescent="0.25">
      <c r="A4888" s="22">
        <v>4876</v>
      </c>
      <c r="B4888" s="19">
        <v>8.69180304026691</v>
      </c>
      <c r="C4888" s="19">
        <v>7.5031916190440029</v>
      </c>
      <c r="D4888" s="19">
        <v>4.7254007793945485</v>
      </c>
    </row>
    <row r="4889" spans="1:4" x14ac:dyDescent="0.25">
      <c r="A4889" s="22">
        <v>4877</v>
      </c>
      <c r="B4889" s="19">
        <v>8.6918042070174941</v>
      </c>
      <c r="C4889" s="19">
        <v>7.503191830389877</v>
      </c>
      <c r="D4889" s="19">
        <v>4.7253999130367896</v>
      </c>
    </row>
    <row r="4890" spans="1:4" x14ac:dyDescent="0.25">
      <c r="A4890" s="22">
        <v>4878</v>
      </c>
      <c r="B4890" s="19">
        <v>8.6918053713399104</v>
      </c>
      <c r="C4890" s="19">
        <v>7.5031920412852227</v>
      </c>
      <c r="D4890" s="19">
        <v>4.7253990484615382</v>
      </c>
    </row>
    <row r="4891" spans="1:4" x14ac:dyDescent="0.25">
      <c r="A4891" s="22">
        <v>4879</v>
      </c>
      <c r="B4891" s="19">
        <v>8.6918065332391983</v>
      </c>
      <c r="C4891" s="19">
        <v>7.5031922517310168</v>
      </c>
      <c r="D4891" s="19">
        <v>4.7253981856651617</v>
      </c>
    </row>
    <row r="4892" spans="1:4" x14ac:dyDescent="0.25">
      <c r="A4892" s="22">
        <v>4880</v>
      </c>
      <c r="B4892" s="19">
        <v>8.6918076927203547</v>
      </c>
      <c r="C4892" s="19">
        <v>7.5031924617281698</v>
      </c>
      <c r="D4892" s="19">
        <v>4.7253973246440362</v>
      </c>
    </row>
    <row r="4893" spans="1:4" x14ac:dyDescent="0.25">
      <c r="A4893" s="22">
        <v>4881</v>
      </c>
      <c r="B4893" s="19">
        <v>8.6918088497883517</v>
      </c>
      <c r="C4893" s="19">
        <v>7.5031926712776809</v>
      </c>
      <c r="D4893" s="19">
        <v>4.7253964653945646</v>
      </c>
    </row>
    <row r="4894" spans="1:4" x14ac:dyDescent="0.25">
      <c r="A4894" s="22">
        <v>4882</v>
      </c>
      <c r="B4894" s="19">
        <v>8.6918100044481861</v>
      </c>
      <c r="C4894" s="19">
        <v>7.5031928803804826</v>
      </c>
      <c r="D4894" s="19">
        <v>4.7253956079131276</v>
      </c>
    </row>
    <row r="4895" spans="1:4" x14ac:dyDescent="0.25">
      <c r="A4895" s="22">
        <v>4883</v>
      </c>
      <c r="B4895" s="19">
        <v>8.6918111567047873</v>
      </c>
      <c r="C4895" s="19">
        <v>7.5031930890375298</v>
      </c>
      <c r="D4895" s="19">
        <v>4.725394752196137</v>
      </c>
    </row>
    <row r="4896" spans="1:4" x14ac:dyDescent="0.25">
      <c r="A4896" s="22">
        <v>4884</v>
      </c>
      <c r="B4896" s="19">
        <v>8.6918123065631505</v>
      </c>
      <c r="C4896" s="19">
        <v>7.503193297249755</v>
      </c>
      <c r="D4896" s="19">
        <v>4.7253938982399912</v>
      </c>
    </row>
    <row r="4897" spans="1:4" x14ac:dyDescent="0.25">
      <c r="A4897" s="22">
        <v>4885</v>
      </c>
      <c r="B4897" s="19">
        <v>8.6918134540281855</v>
      </c>
      <c r="C4897" s="19">
        <v>7.5031935050181131</v>
      </c>
      <c r="D4897" s="19">
        <v>4.7253930460411109</v>
      </c>
    </row>
    <row r="4898" spans="1:4" x14ac:dyDescent="0.25">
      <c r="A4898" s="22">
        <v>4886</v>
      </c>
      <c r="B4898" s="19">
        <v>8.6918145991048625</v>
      </c>
      <c r="C4898" s="19">
        <v>7.5031937123435144</v>
      </c>
      <c r="D4898" s="19">
        <v>4.7253921955959255</v>
      </c>
    </row>
    <row r="4899" spans="1:4" x14ac:dyDescent="0.25">
      <c r="A4899" s="22">
        <v>4887</v>
      </c>
      <c r="B4899" s="19">
        <v>8.6918157417980915</v>
      </c>
      <c r="C4899" s="19">
        <v>7.5031939192269581</v>
      </c>
      <c r="D4899" s="19">
        <v>4.7253913469008602</v>
      </c>
    </row>
    <row r="4900" spans="1:4" x14ac:dyDescent="0.25">
      <c r="A4900" s="22">
        <v>4888</v>
      </c>
      <c r="B4900" s="19">
        <v>8.6918168821128017</v>
      </c>
      <c r="C4900" s="19">
        <v>7.5031941256693324</v>
      </c>
      <c r="D4900" s="19">
        <v>4.7253904999523488</v>
      </c>
    </row>
    <row r="4901" spans="1:4" x14ac:dyDescent="0.25">
      <c r="A4901" s="22">
        <v>4889</v>
      </c>
      <c r="B4901" s="19">
        <v>8.6918180200538551</v>
      </c>
      <c r="C4901" s="19">
        <v>7.5031943316715921</v>
      </c>
      <c r="D4901" s="19">
        <v>4.7253896547468432</v>
      </c>
    </row>
    <row r="4902" spans="1:4" x14ac:dyDescent="0.25">
      <c r="A4902" s="22">
        <v>4890</v>
      </c>
      <c r="B4902" s="19">
        <v>8.6918191556262023</v>
      </c>
      <c r="C4902" s="19">
        <v>7.5031945372346698</v>
      </c>
      <c r="D4902" s="19">
        <v>4.7253888112807951</v>
      </c>
    </row>
    <row r="4903" spans="1:4" x14ac:dyDescent="0.25">
      <c r="A4903" s="22">
        <v>4891</v>
      </c>
      <c r="B4903" s="19">
        <v>8.6918202888347054</v>
      </c>
      <c r="C4903" s="19">
        <v>7.5031947423594758</v>
      </c>
      <c r="D4903" s="19">
        <v>4.7253879695506562</v>
      </c>
    </row>
    <row r="4904" spans="1:4" x14ac:dyDescent="0.25">
      <c r="A4904" s="22">
        <v>4892</v>
      </c>
      <c r="B4904" s="19">
        <v>8.6918214196842314</v>
      </c>
      <c r="C4904" s="19">
        <v>7.5031949470469872</v>
      </c>
      <c r="D4904" s="19">
        <v>4.7253871295529004</v>
      </c>
    </row>
    <row r="4905" spans="1:4" x14ac:dyDescent="0.25">
      <c r="A4905" s="22">
        <v>4893</v>
      </c>
      <c r="B4905" s="19">
        <v>8.6918225481796618</v>
      </c>
      <c r="C4905" s="19">
        <v>7.5031951512980921</v>
      </c>
      <c r="D4905" s="19">
        <v>4.7253862912840017</v>
      </c>
    </row>
    <row r="4906" spans="1:4" x14ac:dyDescent="0.25">
      <c r="A4906" s="22">
        <v>4894</v>
      </c>
      <c r="B4906" s="19">
        <v>8.6918236743258159</v>
      </c>
      <c r="C4906" s="19">
        <v>7.5031953551137232</v>
      </c>
      <c r="D4906" s="19">
        <v>4.7253854547404295</v>
      </c>
    </row>
    <row r="4907" spans="1:4" x14ac:dyDescent="0.25">
      <c r="A4907" s="22">
        <v>4895</v>
      </c>
      <c r="B4907" s="19">
        <v>8.6918247981276018</v>
      </c>
      <c r="C4907" s="19">
        <v>7.5031955584948129</v>
      </c>
      <c r="D4907" s="19">
        <v>4.7253846199186755</v>
      </c>
    </row>
    <row r="4908" spans="1:4" x14ac:dyDescent="0.25">
      <c r="A4908" s="22">
        <v>4896</v>
      </c>
      <c r="B4908" s="19">
        <v>8.6918259195898138</v>
      </c>
      <c r="C4908" s="19">
        <v>7.5031957614422939</v>
      </c>
      <c r="D4908" s="19">
        <v>4.7253837868152537</v>
      </c>
    </row>
    <row r="4909" spans="1:4" x14ac:dyDescent="0.25">
      <c r="A4909" s="22">
        <v>4897</v>
      </c>
      <c r="B4909" s="19">
        <v>8.6918270387172711</v>
      </c>
      <c r="C4909" s="19">
        <v>7.5031959639570545</v>
      </c>
      <c r="D4909" s="19">
        <v>4.7253829554266291</v>
      </c>
    </row>
    <row r="4910" spans="1:4" x14ac:dyDescent="0.25">
      <c r="A4910" s="22">
        <v>4898</v>
      </c>
      <c r="B4910" s="19">
        <v>8.6918281555148358</v>
      </c>
      <c r="C4910" s="19">
        <v>7.5031961660400492</v>
      </c>
      <c r="D4910" s="19">
        <v>4.7253821257493467</v>
      </c>
    </row>
    <row r="4911" spans="1:4" x14ac:dyDescent="0.25">
      <c r="A4911" s="22">
        <v>4899</v>
      </c>
      <c r="B4911" s="19">
        <v>8.6918292699872612</v>
      </c>
      <c r="C4911" s="19">
        <v>7.5031963676921665</v>
      </c>
      <c r="D4911" s="19">
        <v>4.7253812977798937</v>
      </c>
    </row>
    <row r="4912" spans="1:4" x14ac:dyDescent="0.25">
      <c r="A4912" s="22">
        <v>4900</v>
      </c>
      <c r="B4912" s="19">
        <v>8.691830382139365</v>
      </c>
      <c r="C4912" s="19">
        <v>7.5031965689143165</v>
      </c>
      <c r="D4912" s="19">
        <v>4.7253804715148107</v>
      </c>
    </row>
    <row r="4913" spans="1:4" x14ac:dyDescent="0.25">
      <c r="A4913" s="22">
        <v>4901</v>
      </c>
      <c r="B4913" s="19">
        <v>8.6918314919759432</v>
      </c>
      <c r="C4913" s="19">
        <v>7.503196769707432</v>
      </c>
      <c r="D4913" s="19">
        <v>4.7253796469506204</v>
      </c>
    </row>
    <row r="4914" spans="1:4" x14ac:dyDescent="0.25">
      <c r="A4914" s="22">
        <v>4902</v>
      </c>
      <c r="B4914" s="19">
        <v>8.6918325995017689</v>
      </c>
      <c r="C4914" s="19">
        <v>7.5031969700724233</v>
      </c>
      <c r="D4914" s="19">
        <v>4.7253788240838634</v>
      </c>
    </row>
    <row r="4915" spans="1:4" x14ac:dyDescent="0.25">
      <c r="A4915" s="22">
        <v>4903</v>
      </c>
      <c r="B4915" s="19">
        <v>8.6918337047215957</v>
      </c>
      <c r="C4915" s="19">
        <v>7.5031971700102007</v>
      </c>
      <c r="D4915" s="19">
        <v>4.7253780029110803</v>
      </c>
    </row>
    <row r="4916" spans="1:4" x14ac:dyDescent="0.25">
      <c r="A4916" s="22">
        <v>4904</v>
      </c>
      <c r="B4916" s="19">
        <v>8.6918348076401983</v>
      </c>
      <c r="C4916" s="19">
        <v>7.5031973695216525</v>
      </c>
      <c r="D4916" s="19">
        <v>4.7253771834288116</v>
      </c>
    </row>
    <row r="4917" spans="1:4" x14ac:dyDescent="0.25">
      <c r="A4917" s="22">
        <v>4905</v>
      </c>
      <c r="B4917" s="19">
        <v>8.6918359082623233</v>
      </c>
      <c r="C4917" s="19">
        <v>7.503197568607689</v>
      </c>
      <c r="D4917" s="19">
        <v>4.725376365633629</v>
      </c>
    </row>
    <row r="4918" spans="1:4" x14ac:dyDescent="0.25">
      <c r="A4918" s="22">
        <v>4906</v>
      </c>
      <c r="B4918" s="19">
        <v>8.6918370065926851</v>
      </c>
      <c r="C4918" s="19">
        <v>7.5031977672692207</v>
      </c>
      <c r="D4918" s="19">
        <v>4.7253755495220995</v>
      </c>
    </row>
    <row r="4919" spans="1:4" x14ac:dyDescent="0.25">
      <c r="A4919" s="22">
        <v>4907</v>
      </c>
      <c r="B4919" s="19">
        <v>8.6918381026360514</v>
      </c>
      <c r="C4919" s="19">
        <v>7.5031979655071357</v>
      </c>
      <c r="D4919" s="19">
        <v>4.7253747350907815</v>
      </c>
    </row>
    <row r="4920" spans="1:4" x14ac:dyDescent="0.25">
      <c r="A4920" s="22">
        <v>4908</v>
      </c>
      <c r="B4920" s="19">
        <v>8.6918391963971118</v>
      </c>
      <c r="C4920" s="19">
        <v>7.5031981633223443</v>
      </c>
      <c r="D4920" s="19">
        <v>4.7253739223362556</v>
      </c>
    </row>
    <row r="4921" spans="1:4" x14ac:dyDescent="0.25">
      <c r="A4921" s="22">
        <v>4909</v>
      </c>
      <c r="B4921" s="19">
        <v>8.6918402878805914</v>
      </c>
      <c r="C4921" s="19">
        <v>7.5031983607157571</v>
      </c>
      <c r="D4921" s="19">
        <v>4.7253731112551112</v>
      </c>
    </row>
    <row r="4922" spans="1:4" x14ac:dyDescent="0.25">
      <c r="A4922" s="22">
        <v>4910</v>
      </c>
      <c r="B4922" s="19">
        <v>8.6918413770911798</v>
      </c>
      <c r="C4922" s="19">
        <v>7.5031985576882398</v>
      </c>
      <c r="D4922" s="19">
        <v>4.7253723018439464</v>
      </c>
    </row>
    <row r="4923" spans="1:4" x14ac:dyDescent="0.25">
      <c r="A4923" s="22">
        <v>4911</v>
      </c>
      <c r="B4923" s="19">
        <v>8.6918424640335612</v>
      </c>
      <c r="C4923" s="19">
        <v>7.503198754240703</v>
      </c>
      <c r="D4923" s="19">
        <v>4.7253714940993419</v>
      </c>
    </row>
    <row r="4924" spans="1:4" x14ac:dyDescent="0.25">
      <c r="A4924" s="22">
        <v>4912</v>
      </c>
      <c r="B4924" s="19">
        <v>8.6918435487124412</v>
      </c>
      <c r="C4924" s="19">
        <v>7.5031989503740348</v>
      </c>
      <c r="D4924" s="19">
        <v>4.725370688017918</v>
      </c>
    </row>
    <row r="4925" spans="1:4" x14ac:dyDescent="0.25">
      <c r="A4925" s="22">
        <v>4913</v>
      </c>
      <c r="B4925" s="19">
        <v>8.6918446311324615</v>
      </c>
      <c r="C4925" s="19">
        <v>7.5031991460891234</v>
      </c>
      <c r="D4925" s="19">
        <v>4.7253698835962865</v>
      </c>
    </row>
    <row r="4926" spans="1:4" x14ac:dyDescent="0.25">
      <c r="A4926" s="22">
        <v>4914</v>
      </c>
      <c r="B4926" s="19">
        <v>8.691845711298285</v>
      </c>
      <c r="C4926" s="19">
        <v>7.503199341386857</v>
      </c>
      <c r="D4926" s="19">
        <v>4.7253690808310589</v>
      </c>
    </row>
    <row r="4927" spans="1:4" x14ac:dyDescent="0.25">
      <c r="A4927" s="22">
        <v>4915</v>
      </c>
      <c r="B4927" s="19">
        <v>8.6918467892145976</v>
      </c>
      <c r="C4927" s="19">
        <v>7.5031995362681236</v>
      </c>
      <c r="D4927" s="19">
        <v>4.7253682797188601</v>
      </c>
    </row>
    <row r="4928" spans="1:4" x14ac:dyDescent="0.25">
      <c r="A4928" s="22">
        <v>4916</v>
      </c>
      <c r="B4928" s="19">
        <v>8.6918478648860145</v>
      </c>
      <c r="C4928" s="19">
        <v>7.5031997307337894</v>
      </c>
      <c r="D4928" s="19">
        <v>4.7253674802563284</v>
      </c>
    </row>
    <row r="4929" spans="1:4" x14ac:dyDescent="0.25">
      <c r="A4929" s="22">
        <v>4917</v>
      </c>
      <c r="B4929" s="19">
        <v>8.6918489383171824</v>
      </c>
      <c r="C4929" s="19">
        <v>7.5031999247847647</v>
      </c>
      <c r="D4929" s="19">
        <v>4.7253666824401064</v>
      </c>
    </row>
    <row r="4930" spans="1:4" x14ac:dyDescent="0.25">
      <c r="A4930" s="22">
        <v>4918</v>
      </c>
      <c r="B4930" s="19">
        <v>8.6918500095126916</v>
      </c>
      <c r="C4930" s="19">
        <v>7.5032001184219155</v>
      </c>
      <c r="D4930" s="19">
        <v>4.7253658862668324</v>
      </c>
    </row>
    <row r="4931" spans="1:4" x14ac:dyDescent="0.25">
      <c r="A4931" s="22">
        <v>4919</v>
      </c>
      <c r="B4931" s="19">
        <v>8.6918510784772085</v>
      </c>
      <c r="C4931" s="19">
        <v>7.5032003116461299</v>
      </c>
      <c r="D4931" s="19">
        <v>4.7253650917331713</v>
      </c>
    </row>
    <row r="4932" spans="1:4" x14ac:dyDescent="0.25">
      <c r="A4932" s="22">
        <v>4920</v>
      </c>
      <c r="B4932" s="19">
        <v>8.6918521452152842</v>
      </c>
      <c r="C4932" s="19">
        <v>7.5032005044582517</v>
      </c>
      <c r="D4932" s="19">
        <v>4.7253642988357658</v>
      </c>
    </row>
    <row r="4933" spans="1:4" x14ac:dyDescent="0.25">
      <c r="A4933" s="22">
        <v>4921</v>
      </c>
      <c r="B4933" s="19">
        <v>8.6918532097315584</v>
      </c>
      <c r="C4933" s="19">
        <v>7.5032006968591913</v>
      </c>
      <c r="D4933" s="19">
        <v>4.7253635075712941</v>
      </c>
    </row>
    <row r="4934" spans="1:4" x14ac:dyDescent="0.25">
      <c r="A4934" s="22">
        <v>4922</v>
      </c>
      <c r="B4934" s="19">
        <v>8.6918542720305858</v>
      </c>
      <c r="C4934" s="19">
        <v>7.5032008888498147</v>
      </c>
      <c r="D4934" s="19">
        <v>4.7253627179364255</v>
      </c>
    </row>
    <row r="4935" spans="1:4" x14ac:dyDescent="0.25">
      <c r="A4935" s="22">
        <v>4923</v>
      </c>
      <c r="B4935" s="19">
        <v>8.6918553321169831</v>
      </c>
      <c r="C4935" s="19">
        <v>7.5032010804309879</v>
      </c>
      <c r="D4935" s="19">
        <v>4.7253619299278427</v>
      </c>
    </row>
    <row r="4936" spans="1:4" x14ac:dyDescent="0.25">
      <c r="A4936" s="22">
        <v>4924</v>
      </c>
      <c r="B4936" s="19">
        <v>8.6918563899952552</v>
      </c>
      <c r="C4936" s="19">
        <v>7.5032012716035767</v>
      </c>
      <c r="D4936" s="19">
        <v>4.7253611435422282</v>
      </c>
    </row>
    <row r="4937" spans="1:4" x14ac:dyDescent="0.25">
      <c r="A4937" s="22">
        <v>4925</v>
      </c>
      <c r="B4937" s="19">
        <v>8.6918574456700259</v>
      </c>
      <c r="C4937" s="19">
        <v>7.5032014623684695</v>
      </c>
      <c r="D4937" s="19">
        <v>4.7253603587762827</v>
      </c>
    </row>
    <row r="4938" spans="1:4" x14ac:dyDescent="0.25">
      <c r="A4938" s="22">
        <v>4926</v>
      </c>
      <c r="B4938" s="19">
        <v>8.691858499145777</v>
      </c>
      <c r="C4938" s="19">
        <v>7.5032016527264878</v>
      </c>
      <c r="D4938" s="19">
        <v>4.7253595756266931</v>
      </c>
    </row>
    <row r="4939" spans="1:4" x14ac:dyDescent="0.25">
      <c r="A4939" s="22">
        <v>4927</v>
      </c>
      <c r="B4939" s="19">
        <v>8.6918595504271057</v>
      </c>
      <c r="C4939" s="19">
        <v>7.5032018426785418</v>
      </c>
      <c r="D4939" s="19">
        <v>4.7253587940901731</v>
      </c>
    </row>
    <row r="4940" spans="1:4" x14ac:dyDescent="0.25">
      <c r="A4940" s="22">
        <v>4928</v>
      </c>
      <c r="B4940" s="19">
        <v>8.6918605995185203</v>
      </c>
      <c r="C4940" s="19">
        <v>7.5032020322254533</v>
      </c>
      <c r="D4940" s="19">
        <v>4.7253580141634366</v>
      </c>
    </row>
    <row r="4941" spans="1:4" x14ac:dyDescent="0.25">
      <c r="A4941" s="22">
        <v>4929</v>
      </c>
      <c r="B4941" s="19">
        <v>8.6918616464245488</v>
      </c>
      <c r="C4941" s="19">
        <v>7.5032022213681104</v>
      </c>
      <c r="D4941" s="19">
        <v>4.7253572358432061</v>
      </c>
    </row>
    <row r="4942" spans="1:4" x14ac:dyDescent="0.25">
      <c r="A4942" s="22">
        <v>4930</v>
      </c>
      <c r="B4942" s="19">
        <v>8.6918626911496766</v>
      </c>
      <c r="C4942" s="19">
        <v>7.5032024101073569</v>
      </c>
      <c r="D4942" s="19">
        <v>4.7253564591262043</v>
      </c>
    </row>
    <row r="4943" spans="1:4" x14ac:dyDescent="0.25">
      <c r="A4943" s="22">
        <v>4931</v>
      </c>
      <c r="B4943" s="19">
        <v>8.691863733698435</v>
      </c>
      <c r="C4943" s="19">
        <v>7.5032025984440587</v>
      </c>
      <c r="D4943" s="19">
        <v>4.7253556840091671</v>
      </c>
    </row>
    <row r="4944" spans="1:4" x14ac:dyDescent="0.25">
      <c r="A4944" s="22">
        <v>4932</v>
      </c>
      <c r="B4944" s="19">
        <v>8.6918647740753094</v>
      </c>
      <c r="C4944" s="19">
        <v>7.5032027863790596</v>
      </c>
      <c r="D4944" s="19">
        <v>4.7253549104888259</v>
      </c>
    </row>
    <row r="4945" spans="1:4" x14ac:dyDescent="0.25">
      <c r="A4945" s="22">
        <v>4933</v>
      </c>
      <c r="B4945" s="19">
        <v>8.6918658122847603</v>
      </c>
      <c r="C4945" s="19">
        <v>7.5032029739132255</v>
      </c>
      <c r="D4945" s="19">
        <v>4.7253541385619258</v>
      </c>
    </row>
    <row r="4946" spans="1:4" x14ac:dyDescent="0.25">
      <c r="A4946" s="22">
        <v>4934</v>
      </c>
      <c r="B4946" s="19">
        <v>8.6918668483312977</v>
      </c>
      <c r="C4946" s="19">
        <v>7.5032031610474004</v>
      </c>
      <c r="D4946" s="19">
        <v>4.7253533682252336</v>
      </c>
    </row>
    <row r="4947" spans="1:4" x14ac:dyDescent="0.25">
      <c r="A4947" s="22">
        <v>4935</v>
      </c>
      <c r="B4947" s="19">
        <v>8.691867882219384</v>
      </c>
      <c r="C4947" s="19">
        <v>7.50320334778245</v>
      </c>
      <c r="D4947" s="19">
        <v>4.7253525994754986</v>
      </c>
    </row>
    <row r="4948" spans="1:4" x14ac:dyDescent="0.25">
      <c r="A4948" s="22">
        <v>4936</v>
      </c>
      <c r="B4948" s="19">
        <v>8.69186891395346</v>
      </c>
      <c r="C4948" s="19">
        <v>7.5032035341191738</v>
      </c>
      <c r="D4948" s="19">
        <v>4.725351832309479</v>
      </c>
    </row>
    <row r="4949" spans="1:4" x14ac:dyDescent="0.25">
      <c r="A4949" s="22">
        <v>4937</v>
      </c>
      <c r="B4949" s="19">
        <v>8.6918699435379665</v>
      </c>
      <c r="C4949" s="19">
        <v>7.50320372005846</v>
      </c>
      <c r="D4949" s="19">
        <v>4.725351066723964</v>
      </c>
    </row>
    <row r="4950" spans="1:4" x14ac:dyDescent="0.25">
      <c r="A4950" s="22">
        <v>4938</v>
      </c>
      <c r="B4950" s="19">
        <v>8.6918709709773445</v>
      </c>
      <c r="C4950" s="19">
        <v>7.5032039056011524</v>
      </c>
      <c r="D4950" s="19">
        <v>4.7253503027157251</v>
      </c>
    </row>
    <row r="4951" spans="1:4" x14ac:dyDescent="0.25">
      <c r="A4951" s="22">
        <v>4939</v>
      </c>
      <c r="B4951" s="19">
        <v>8.6918719962760562</v>
      </c>
      <c r="C4951" s="19">
        <v>7.5032040907480724</v>
      </c>
      <c r="D4951" s="19">
        <v>4.7253495402815382</v>
      </c>
    </row>
    <row r="4952" spans="1:4" x14ac:dyDescent="0.25">
      <c r="A4952" s="22">
        <v>4940</v>
      </c>
      <c r="B4952" s="19">
        <v>8.6918730194384786</v>
      </c>
      <c r="C4952" s="19">
        <v>7.5032042755000639</v>
      </c>
      <c r="D4952" s="19">
        <v>4.7253487794182014</v>
      </c>
    </row>
    <row r="4953" spans="1:4" x14ac:dyDescent="0.25">
      <c r="A4953" s="22">
        <v>4941</v>
      </c>
      <c r="B4953" s="19">
        <v>8.6918740404690489</v>
      </c>
      <c r="C4953" s="19">
        <v>7.5032044598579706</v>
      </c>
      <c r="D4953" s="19">
        <v>4.7253480201225262</v>
      </c>
    </row>
    <row r="4954" spans="1:4" x14ac:dyDescent="0.25">
      <c r="A4954" s="22">
        <v>4942</v>
      </c>
      <c r="B4954" s="19">
        <v>8.6918750593721672</v>
      </c>
      <c r="C4954" s="19">
        <v>7.5032046438226363</v>
      </c>
      <c r="D4954" s="19">
        <v>4.7253472623912884</v>
      </c>
    </row>
    <row r="4955" spans="1:4" x14ac:dyDescent="0.25">
      <c r="A4955" s="22">
        <v>4943</v>
      </c>
      <c r="B4955" s="19">
        <v>8.6918760761522051</v>
      </c>
      <c r="C4955" s="19">
        <v>7.5032048273949048</v>
      </c>
      <c r="D4955" s="19">
        <v>4.7253465062213218</v>
      </c>
    </row>
    <row r="4956" spans="1:4" x14ac:dyDescent="0.25">
      <c r="A4956" s="22">
        <v>4944</v>
      </c>
      <c r="B4956" s="19">
        <v>8.6918770908135823</v>
      </c>
      <c r="C4956" s="19">
        <v>7.5032050105755754</v>
      </c>
      <c r="D4956" s="19">
        <v>4.7253457516094466</v>
      </c>
    </row>
    <row r="4957" spans="1:4" x14ac:dyDescent="0.25">
      <c r="A4957" s="22">
        <v>4945</v>
      </c>
      <c r="B4957" s="19">
        <v>8.6918781033606507</v>
      </c>
      <c r="C4957" s="19">
        <v>7.503205193365492</v>
      </c>
      <c r="D4957" s="19">
        <v>4.7253449985524609</v>
      </c>
    </row>
    <row r="4958" spans="1:4" x14ac:dyDescent="0.25">
      <c r="A4958" s="22">
        <v>4946</v>
      </c>
      <c r="B4958" s="19">
        <v>8.6918791137977625</v>
      </c>
      <c r="C4958" s="19">
        <v>7.5032053757654982</v>
      </c>
      <c r="D4958" s="19">
        <v>4.7253442470472162</v>
      </c>
    </row>
    <row r="4959" spans="1:4" x14ac:dyDescent="0.25">
      <c r="A4959" s="22">
        <v>4947</v>
      </c>
      <c r="B4959" s="19">
        <v>8.691880122129314</v>
      </c>
      <c r="C4959" s="19">
        <v>7.5032055577763934</v>
      </c>
      <c r="D4959" s="19">
        <v>4.7253434970905417</v>
      </c>
    </row>
    <row r="4960" spans="1:4" x14ac:dyDescent="0.25">
      <c r="A4960" s="22">
        <v>4948</v>
      </c>
      <c r="B4960" s="19">
        <v>8.6918811283596362</v>
      </c>
      <c r="C4960" s="19">
        <v>7.5032057393990437</v>
      </c>
      <c r="D4960" s="19">
        <v>4.7253427486792887</v>
      </c>
    </row>
    <row r="4961" spans="1:4" x14ac:dyDescent="0.25">
      <c r="A4961" s="22">
        <v>4949</v>
      </c>
      <c r="B4961" s="19">
        <v>8.6918821324930562</v>
      </c>
      <c r="C4961" s="19">
        <v>7.5032059206342483</v>
      </c>
      <c r="D4961" s="19">
        <v>4.7253420018102821</v>
      </c>
    </row>
    <row r="4962" spans="1:4" x14ac:dyDescent="0.25">
      <c r="A4962" s="22">
        <v>4950</v>
      </c>
      <c r="B4962" s="19">
        <v>8.6918831345339065</v>
      </c>
      <c r="C4962" s="19">
        <v>7.5032061014828288</v>
      </c>
      <c r="D4962" s="19">
        <v>4.7253412564804087</v>
      </c>
    </row>
    <row r="4963" spans="1:4" x14ac:dyDescent="0.25">
      <c r="A4963" s="22">
        <v>4951</v>
      </c>
      <c r="B4963" s="19">
        <v>8.6918841344865392</v>
      </c>
      <c r="C4963" s="19">
        <v>7.5032062819456069</v>
      </c>
      <c r="D4963" s="19">
        <v>4.7253405126865111</v>
      </c>
    </row>
    <row r="4964" spans="1:4" x14ac:dyDescent="0.25">
      <c r="A4964" s="22">
        <v>4952</v>
      </c>
      <c r="B4964" s="19">
        <v>8.691885132355214</v>
      </c>
      <c r="C4964" s="19">
        <v>7.5032064620234262</v>
      </c>
      <c r="D4964" s="19">
        <v>4.7253397704254629</v>
      </c>
    </row>
    <row r="4965" spans="1:4" x14ac:dyDescent="0.25">
      <c r="A4965" s="22">
        <v>4953</v>
      </c>
      <c r="B4965" s="19">
        <v>8.6918861281442883</v>
      </c>
      <c r="C4965" s="19">
        <v>7.503206641717064</v>
      </c>
      <c r="D4965" s="19">
        <v>4.7253390296941422</v>
      </c>
    </row>
    <row r="4966" spans="1:4" x14ac:dyDescent="0.25">
      <c r="A4966" s="22">
        <v>4954</v>
      </c>
      <c r="B4966" s="19">
        <v>8.6918871218580449</v>
      </c>
      <c r="C4966" s="19">
        <v>7.5032068210273639</v>
      </c>
      <c r="D4966" s="19">
        <v>4.7253382904894137</v>
      </c>
    </row>
    <row r="4967" spans="1:4" x14ac:dyDescent="0.25">
      <c r="A4967" s="22">
        <v>4955</v>
      </c>
      <c r="B4967" s="19">
        <v>8.6918881135007453</v>
      </c>
      <c r="C4967" s="19">
        <v>7.5032069999551476</v>
      </c>
      <c r="D4967" s="19">
        <v>4.7253375528081865</v>
      </c>
    </row>
    <row r="4968" spans="1:4" x14ac:dyDescent="0.25">
      <c r="A4968" s="22">
        <v>4956</v>
      </c>
      <c r="B4968" s="19">
        <v>8.6918891030766776</v>
      </c>
      <c r="C4968" s="19">
        <v>7.5032071785011922</v>
      </c>
      <c r="D4968" s="19">
        <v>4.7253368166473342</v>
      </c>
    </row>
    <row r="4969" spans="1:4" x14ac:dyDescent="0.25">
      <c r="A4969" s="22">
        <v>4957</v>
      </c>
      <c r="B4969" s="19">
        <v>8.6918900905901264</v>
      </c>
      <c r="C4969" s="19">
        <v>7.5032073566663415</v>
      </c>
      <c r="D4969" s="19">
        <v>4.7253360820037749</v>
      </c>
    </row>
    <row r="4970" spans="1:4" x14ac:dyDescent="0.25">
      <c r="A4970" s="22">
        <v>4958</v>
      </c>
      <c r="B4970" s="19">
        <v>8.6918910760453549</v>
      </c>
      <c r="C4970" s="19">
        <v>7.5032075344513727</v>
      </c>
      <c r="D4970" s="19">
        <v>4.7253353488743954</v>
      </c>
    </row>
    <row r="4971" spans="1:4" x14ac:dyDescent="0.25">
      <c r="A4971" s="22">
        <v>4959</v>
      </c>
      <c r="B4971" s="19">
        <v>8.6918920594465821</v>
      </c>
      <c r="C4971" s="19">
        <v>7.5032077118571294</v>
      </c>
      <c r="D4971" s="19">
        <v>4.7253346172561184</v>
      </c>
    </row>
    <row r="4972" spans="1:4" x14ac:dyDescent="0.25">
      <c r="A4972" s="22">
        <v>4960</v>
      </c>
      <c r="B4972" s="19">
        <v>8.6918930407980923</v>
      </c>
      <c r="C4972" s="19">
        <v>7.5032078888843889</v>
      </c>
      <c r="D4972" s="19">
        <v>4.7253338871458661</v>
      </c>
    </row>
    <row r="4973" spans="1:4" x14ac:dyDescent="0.25">
      <c r="A4973" s="22">
        <v>4961</v>
      </c>
      <c r="B4973" s="19">
        <v>8.6918940201040851</v>
      </c>
      <c r="C4973" s="19">
        <v>7.5032080655339506</v>
      </c>
      <c r="D4973" s="19">
        <v>4.7253331585405567</v>
      </c>
    </row>
    <row r="4974" spans="1:4" x14ac:dyDescent="0.25">
      <c r="A4974" s="22">
        <v>4962</v>
      </c>
      <c r="B4974" s="19">
        <v>8.6918949973687987</v>
      </c>
      <c r="C4974" s="19">
        <v>7.5032082418066581</v>
      </c>
      <c r="D4974" s="19">
        <v>4.7253324314371214</v>
      </c>
    </row>
    <row r="4975" spans="1:4" x14ac:dyDescent="0.25">
      <c r="A4975" s="22">
        <v>4963</v>
      </c>
      <c r="B4975" s="19">
        <v>8.691895972596452</v>
      </c>
      <c r="C4975" s="19">
        <v>7.5032084177032665</v>
      </c>
      <c r="D4975" s="19">
        <v>4.7253317058324962</v>
      </c>
    </row>
    <row r="4976" spans="1:4" x14ac:dyDescent="0.25">
      <c r="A4976" s="22">
        <v>4964</v>
      </c>
      <c r="B4976" s="19">
        <v>8.6918969457912674</v>
      </c>
      <c r="C4976" s="19">
        <v>7.5032085932245973</v>
      </c>
      <c r="D4976" s="19">
        <v>4.7253309817236211</v>
      </c>
    </row>
    <row r="4977" spans="1:4" x14ac:dyDescent="0.25">
      <c r="A4977" s="22">
        <v>4965</v>
      </c>
      <c r="B4977" s="19">
        <v>8.691897916957414</v>
      </c>
      <c r="C4977" s="19">
        <v>7.5032087683714277</v>
      </c>
      <c r="D4977" s="19">
        <v>4.7253302591074497</v>
      </c>
    </row>
    <row r="4978" spans="1:4" x14ac:dyDescent="0.25">
      <c r="A4978" s="22">
        <v>4966</v>
      </c>
      <c r="B4978" s="19">
        <v>8.6918988860991142</v>
      </c>
      <c r="C4978" s="19">
        <v>7.5032089431446014</v>
      </c>
      <c r="D4978" s="19">
        <v>4.7253295379809401</v>
      </c>
    </row>
    <row r="4979" spans="1:4" x14ac:dyDescent="0.25">
      <c r="A4979" s="22">
        <v>4967</v>
      </c>
      <c r="B4979" s="19">
        <v>8.6918998532205407</v>
      </c>
      <c r="C4979" s="19">
        <v>7.5032091175448512</v>
      </c>
      <c r="D4979" s="19">
        <v>4.7253288183410502</v>
      </c>
    </row>
    <row r="4980" spans="1:4" x14ac:dyDescent="0.25">
      <c r="A4980" s="22">
        <v>4968</v>
      </c>
      <c r="B4980" s="19">
        <v>8.6919008183258484</v>
      </c>
      <c r="C4980" s="19">
        <v>7.5032092915729987</v>
      </c>
      <c r="D4980" s="19">
        <v>4.7253281001847425</v>
      </c>
    </row>
    <row r="4981" spans="1:4" x14ac:dyDescent="0.25">
      <c r="A4981" s="22">
        <v>4969</v>
      </c>
      <c r="B4981" s="19">
        <v>8.6919017814192312</v>
      </c>
      <c r="C4981" s="19">
        <v>7.5032094652298209</v>
      </c>
      <c r="D4981" s="19">
        <v>4.7253273835090015</v>
      </c>
    </row>
    <row r="4982" spans="1:4" x14ac:dyDescent="0.25">
      <c r="A4982" s="22">
        <v>4970</v>
      </c>
      <c r="B4982" s="19">
        <v>8.6919027425048192</v>
      </c>
      <c r="C4982" s="19">
        <v>7.5032096385161395</v>
      </c>
      <c r="D4982" s="19">
        <v>4.7253266683107942</v>
      </c>
    </row>
    <row r="4983" spans="1:4" x14ac:dyDescent="0.25">
      <c r="A4983" s="22">
        <v>4971</v>
      </c>
      <c r="B4983" s="19">
        <v>8.6919037015867886</v>
      </c>
      <c r="C4983" s="19">
        <v>7.5032098114327095</v>
      </c>
      <c r="D4983" s="19">
        <v>4.725325954587114</v>
      </c>
    </row>
    <row r="4984" spans="1:4" x14ac:dyDescent="0.25">
      <c r="A4984" s="22">
        <v>4972</v>
      </c>
      <c r="B4984" s="19">
        <v>8.6919046586692481</v>
      </c>
      <c r="C4984" s="19">
        <v>7.5032099839803079</v>
      </c>
      <c r="D4984" s="19">
        <v>4.7253252423349501</v>
      </c>
    </row>
    <row r="4985" spans="1:4" x14ac:dyDescent="0.25">
      <c r="A4985" s="22">
        <v>4973</v>
      </c>
      <c r="B4985" s="19">
        <v>8.6919056137563686</v>
      </c>
      <c r="C4985" s="19">
        <v>7.5032101561597564</v>
      </c>
      <c r="D4985" s="19">
        <v>4.7253245315513093</v>
      </c>
    </row>
    <row r="4986" spans="1:4" x14ac:dyDescent="0.25">
      <c r="A4986" s="22">
        <v>4974</v>
      </c>
      <c r="B4986" s="19">
        <v>8.6919065668522357</v>
      </c>
      <c r="C4986" s="19">
        <v>7.5032103279718099</v>
      </c>
      <c r="D4986" s="19">
        <v>4.7253238222331806</v>
      </c>
    </row>
    <row r="4987" spans="1:4" x14ac:dyDescent="0.25">
      <c r="A4987" s="22">
        <v>4975</v>
      </c>
      <c r="B4987" s="19">
        <v>8.6919075179610061</v>
      </c>
      <c r="C4987" s="19">
        <v>7.5032104994172455</v>
      </c>
      <c r="D4987" s="19">
        <v>4.7253231143775798</v>
      </c>
    </row>
    <row r="4988" spans="1:4" x14ac:dyDescent="0.25">
      <c r="A4988" s="22">
        <v>4976</v>
      </c>
      <c r="B4988" s="19">
        <v>8.6919084670867406</v>
      </c>
      <c r="C4988" s="19">
        <v>7.5032106704968626</v>
      </c>
      <c r="D4988" s="19">
        <v>4.725322407981527</v>
      </c>
    </row>
    <row r="4989" spans="1:4" x14ac:dyDescent="0.25">
      <c r="A4989" s="22">
        <v>4977</v>
      </c>
      <c r="B4989" s="19">
        <v>8.6919094142335673</v>
      </c>
      <c r="C4989" s="19">
        <v>7.5032108412114162</v>
      </c>
      <c r="D4989" s="19">
        <v>4.7253217030420425</v>
      </c>
    </row>
    <row r="4990" spans="1:4" x14ac:dyDescent="0.25">
      <c r="A4990" s="22">
        <v>4978</v>
      </c>
      <c r="B4990" s="19">
        <v>8.6919103594055525</v>
      </c>
      <c r="C4990" s="19">
        <v>7.5032110115617057</v>
      </c>
      <c r="D4990" s="19">
        <v>4.7253209995561596</v>
      </c>
    </row>
    <row r="4991" spans="1:4" x14ac:dyDescent="0.25">
      <c r="A4991" s="22">
        <v>4979</v>
      </c>
      <c r="B4991" s="19">
        <v>8.6919113026068029</v>
      </c>
      <c r="C4991" s="19">
        <v>7.5032111815484859</v>
      </c>
      <c r="D4991" s="19">
        <v>4.7253202975208941</v>
      </c>
    </row>
    <row r="4992" spans="1:4" x14ac:dyDescent="0.25">
      <c r="A4992" s="22">
        <v>4980</v>
      </c>
      <c r="B4992" s="19">
        <v>8.6919122438413829</v>
      </c>
      <c r="C4992" s="19">
        <v>7.503211351172534</v>
      </c>
      <c r="D4992" s="19">
        <v>4.7253195969332973</v>
      </c>
    </row>
    <row r="4993" spans="1:4" x14ac:dyDescent="0.25">
      <c r="A4993" s="22">
        <v>4981</v>
      </c>
      <c r="B4993" s="19">
        <v>8.6919131831133534</v>
      </c>
      <c r="C4993" s="19">
        <v>7.503211520434605</v>
      </c>
      <c r="D4993" s="19">
        <v>4.7253188977904292</v>
      </c>
    </row>
    <row r="4994" spans="1:4" x14ac:dyDescent="0.25">
      <c r="A4994" s="22">
        <v>4982</v>
      </c>
      <c r="B4994" s="19">
        <v>8.6919141204267802</v>
      </c>
      <c r="C4994" s="19">
        <v>7.5032116893354983</v>
      </c>
      <c r="D4994" s="19">
        <v>4.7253182000893146</v>
      </c>
    </row>
    <row r="4995" spans="1:4" x14ac:dyDescent="0.25">
      <c r="A4995" s="22">
        <v>4983</v>
      </c>
      <c r="B4995" s="19">
        <v>8.6919150557856817</v>
      </c>
      <c r="C4995" s="19">
        <v>7.5032118578759688</v>
      </c>
      <c r="D4995" s="19">
        <v>4.7253175038270223</v>
      </c>
    </row>
    <row r="4996" spans="1:4" x14ac:dyDescent="0.25">
      <c r="A4996" s="22">
        <v>4984</v>
      </c>
      <c r="B4996" s="19">
        <v>8.691915989194122</v>
      </c>
      <c r="C4996" s="19">
        <v>7.5032120260567714</v>
      </c>
      <c r="D4996" s="19">
        <v>4.7253168090006303</v>
      </c>
    </row>
    <row r="4997" spans="1:4" x14ac:dyDescent="0.25">
      <c r="A4997" s="22">
        <v>4985</v>
      </c>
      <c r="B4997" s="19">
        <v>8.6919169206561406</v>
      </c>
      <c r="C4997" s="19">
        <v>7.5032121938786611</v>
      </c>
      <c r="D4997" s="19">
        <v>4.7253161156071943</v>
      </c>
    </row>
    <row r="4998" spans="1:4" x14ac:dyDescent="0.25">
      <c r="A4998" s="22">
        <v>4986</v>
      </c>
      <c r="B4998" s="19">
        <v>8.6919178501757557</v>
      </c>
      <c r="C4998" s="19">
        <v>7.5032123613424373</v>
      </c>
      <c r="D4998" s="19">
        <v>4.7253154236437833</v>
      </c>
    </row>
    <row r="4999" spans="1:4" x14ac:dyDescent="0.25">
      <c r="A4999" s="22">
        <v>4987</v>
      </c>
      <c r="B4999" s="19">
        <v>8.6919187777569675</v>
      </c>
      <c r="C4999" s="19">
        <v>7.5032125284488327</v>
      </c>
      <c r="D4999" s="19">
        <v>4.7253147331074885</v>
      </c>
    </row>
    <row r="5000" spans="1:4" x14ac:dyDescent="0.25">
      <c r="A5000" s="22">
        <v>4988</v>
      </c>
      <c r="B5000" s="19">
        <v>8.6919197034037943</v>
      </c>
      <c r="C5000" s="19">
        <v>7.5032126951986244</v>
      </c>
      <c r="D5000" s="19">
        <v>4.7253140439954011</v>
      </c>
    </row>
    <row r="5001" spans="1:4" x14ac:dyDescent="0.25">
      <c r="A5001" s="22">
        <v>4989</v>
      </c>
      <c r="B5001" s="19">
        <v>8.6919206271202079</v>
      </c>
      <c r="C5001" s="19">
        <v>7.5032128615925453</v>
      </c>
      <c r="D5001" s="19">
        <v>4.7253133563046124</v>
      </c>
    </row>
    <row r="5002" spans="1:4" x14ac:dyDescent="0.25">
      <c r="A5002" s="22">
        <v>4990</v>
      </c>
      <c r="B5002" s="19">
        <v>8.691921548910253</v>
      </c>
      <c r="C5002" s="19">
        <v>7.5032130276313724</v>
      </c>
      <c r="D5002" s="19">
        <v>4.725312670032209</v>
      </c>
    </row>
    <row r="5003" spans="1:4" x14ac:dyDescent="0.25">
      <c r="A5003" s="22">
        <v>4991</v>
      </c>
      <c r="B5003" s="19">
        <v>8.6919224687778787</v>
      </c>
      <c r="C5003" s="19">
        <v>7.5032131933158386</v>
      </c>
      <c r="D5003" s="19">
        <v>4.7253119851753045</v>
      </c>
    </row>
    <row r="5004" spans="1:4" x14ac:dyDescent="0.25">
      <c r="A5004" s="22">
        <v>4992</v>
      </c>
      <c r="B5004" s="19">
        <v>8.691923386727062</v>
      </c>
      <c r="C5004" s="19">
        <v>7.5032133586467209</v>
      </c>
      <c r="D5004" s="19">
        <v>4.7253113017310167</v>
      </c>
    </row>
    <row r="5005" spans="1:4" x14ac:dyDescent="0.25">
      <c r="A5005" s="22">
        <v>4993</v>
      </c>
      <c r="B5005" s="19">
        <v>8.6919243027617554</v>
      </c>
      <c r="C5005" s="19">
        <v>7.5032135236247743</v>
      </c>
      <c r="D5005" s="19">
        <v>4.7253106196964501</v>
      </c>
    </row>
    <row r="5006" spans="1:4" x14ac:dyDescent="0.25">
      <c r="A5006" s="22">
        <v>4994</v>
      </c>
      <c r="B5006" s="19">
        <v>8.6919252168859309</v>
      </c>
      <c r="C5006" s="19">
        <v>7.5032136882507094</v>
      </c>
      <c r="D5006" s="19">
        <v>4.7253099390687359</v>
      </c>
    </row>
    <row r="5007" spans="1:4" x14ac:dyDescent="0.25">
      <c r="A5007" s="22">
        <v>4995</v>
      </c>
      <c r="B5007" s="19">
        <v>8.6919261291035674</v>
      </c>
      <c r="C5007" s="19">
        <v>7.5032138525253256</v>
      </c>
      <c r="D5007" s="19">
        <v>4.7253092598449964</v>
      </c>
    </row>
    <row r="5008" spans="1:4" x14ac:dyDescent="0.25">
      <c r="A5008" s="22">
        <v>4996</v>
      </c>
      <c r="B5008" s="19">
        <v>8.6919270394185446</v>
      </c>
      <c r="C5008" s="19">
        <v>7.5032140164493111</v>
      </c>
      <c r="D5008" s="19">
        <v>4.7253085820223673</v>
      </c>
    </row>
    <row r="5009" spans="1:4" x14ac:dyDescent="0.25">
      <c r="A5009" s="22">
        <v>4997</v>
      </c>
      <c r="B5009" s="19">
        <v>8.6919279478348432</v>
      </c>
      <c r="C5009" s="19">
        <v>7.5032141800234653</v>
      </c>
      <c r="D5009" s="19">
        <v>4.7253079055979841</v>
      </c>
    </row>
    <row r="5010" spans="1:4" x14ac:dyDescent="0.25">
      <c r="A5010" s="22">
        <v>4998</v>
      </c>
      <c r="B5010" s="19">
        <v>8.6919288543563678</v>
      </c>
      <c r="C5010" s="19">
        <v>7.5032143432484988</v>
      </c>
      <c r="D5010" s="19">
        <v>4.7253072305689958</v>
      </c>
    </row>
    <row r="5011" spans="1:4" x14ac:dyDescent="0.25">
      <c r="A5011" s="22">
        <v>4999</v>
      </c>
      <c r="B5011" s="19">
        <v>8.6919297589870492</v>
      </c>
      <c r="C5011" s="19">
        <v>7.5032145061251665</v>
      </c>
      <c r="D5011" s="19">
        <v>4.7253065569325692</v>
      </c>
    </row>
    <row r="5012" spans="1:4" x14ac:dyDescent="0.25">
      <c r="A5012" s="22">
        <v>5000</v>
      </c>
      <c r="B5012" s="19">
        <v>8.6919306617307956</v>
      </c>
      <c r="C5012" s="19">
        <v>7.5032146686542012</v>
      </c>
      <c r="D5012" s="19">
        <v>4.7253058846858353</v>
      </c>
    </row>
    <row r="5013" spans="1:4" x14ac:dyDescent="0.25">
      <c r="A5013" s="22">
        <v>5001</v>
      </c>
      <c r="B5013" s="19">
        <v>8.6919315625914919</v>
      </c>
      <c r="C5013" s="19">
        <v>7.5032148308363356</v>
      </c>
      <c r="D5013" s="19">
        <v>4.7253052138259743</v>
      </c>
    </row>
    <row r="5014" spans="1:4" x14ac:dyDescent="0.25">
      <c r="A5014" s="22">
        <v>5002</v>
      </c>
      <c r="B5014" s="19">
        <v>8.6919324615730496</v>
      </c>
      <c r="C5014" s="19">
        <v>7.5032149926723246</v>
      </c>
      <c r="D5014" s="19">
        <v>4.7253045443501396</v>
      </c>
    </row>
    <row r="5015" spans="1:4" x14ac:dyDescent="0.25">
      <c r="A5015" s="22">
        <v>5003</v>
      </c>
      <c r="B5015" s="19">
        <v>8.6919333586793499</v>
      </c>
      <c r="C5015" s="19">
        <v>7.5032151541629011</v>
      </c>
      <c r="D5015" s="19">
        <v>4.72530387625552</v>
      </c>
    </row>
    <row r="5016" spans="1:4" x14ac:dyDescent="0.25">
      <c r="A5016" s="22">
        <v>5004</v>
      </c>
      <c r="B5016" s="19">
        <v>8.6919342539142583</v>
      </c>
      <c r="C5016" s="19">
        <v>7.5032153153087977</v>
      </c>
      <c r="D5016" s="19">
        <v>4.7253032095392911</v>
      </c>
    </row>
    <row r="5017" spans="1:4" x14ac:dyDescent="0.25">
      <c r="A5017" s="22">
        <v>5005</v>
      </c>
      <c r="B5017" s="19">
        <v>8.6919351472816597</v>
      </c>
      <c r="C5017" s="19">
        <v>7.503215476110725</v>
      </c>
      <c r="D5017" s="19">
        <v>4.7253025441986329</v>
      </c>
    </row>
    <row r="5018" spans="1:4" x14ac:dyDescent="0.25">
      <c r="A5018" s="22">
        <v>5006</v>
      </c>
      <c r="B5018" s="19">
        <v>8.6919360387854194</v>
      </c>
      <c r="C5018" s="19">
        <v>7.503215636569438</v>
      </c>
      <c r="D5018" s="19">
        <v>4.7253018802307345</v>
      </c>
    </row>
    <row r="5019" spans="1:4" x14ac:dyDescent="0.25">
      <c r="A5019" s="22">
        <v>5007</v>
      </c>
      <c r="B5019" s="19">
        <v>8.6919369284293779</v>
      </c>
      <c r="C5019" s="19">
        <v>7.5032157966856472</v>
      </c>
      <c r="D5019" s="19">
        <v>4.7253012176328069</v>
      </c>
    </row>
    <row r="5020" spans="1:4" x14ac:dyDescent="0.25">
      <c r="A5020" s="22">
        <v>5008</v>
      </c>
      <c r="B5020" s="19">
        <v>8.6919378162173757</v>
      </c>
      <c r="C5020" s="19">
        <v>7.5032159564601075</v>
      </c>
      <c r="D5020" s="19">
        <v>4.7253005564020434</v>
      </c>
    </row>
    <row r="5021" spans="1:4" x14ac:dyDescent="0.25">
      <c r="A5021" s="22">
        <v>5009</v>
      </c>
      <c r="B5021" s="19">
        <v>8.6919387021532799</v>
      </c>
      <c r="C5021" s="19">
        <v>7.5032161158935295</v>
      </c>
      <c r="D5021" s="19">
        <v>4.7252998965356552</v>
      </c>
    </row>
    <row r="5022" spans="1:4" x14ac:dyDescent="0.25">
      <c r="A5022" s="22">
        <v>5010</v>
      </c>
      <c r="B5022" s="19">
        <v>8.6919395862408813</v>
      </c>
      <c r="C5022" s="19">
        <v>7.5032162749866238</v>
      </c>
      <c r="D5022" s="19">
        <v>4.7252992380308489</v>
      </c>
    </row>
    <row r="5023" spans="1:4" x14ac:dyDescent="0.25">
      <c r="A5023" s="22">
        <v>5011</v>
      </c>
      <c r="B5023" s="19">
        <v>8.6919404684840487</v>
      </c>
      <c r="C5023" s="19">
        <v>7.503216433740123</v>
      </c>
      <c r="D5023" s="19">
        <v>4.7252985808848447</v>
      </c>
    </row>
    <row r="5024" spans="1:4" x14ac:dyDescent="0.25">
      <c r="A5024" s="22">
        <v>5012</v>
      </c>
      <c r="B5024" s="19">
        <v>8.6919413488865551</v>
      </c>
      <c r="C5024" s="19">
        <v>7.50321659215476</v>
      </c>
      <c r="D5024" s="19">
        <v>4.7252979250948801</v>
      </c>
    </row>
    <row r="5025" spans="1:4" x14ac:dyDescent="0.25">
      <c r="A5025" s="22">
        <v>5013</v>
      </c>
      <c r="B5025" s="19">
        <v>8.6919422274522198</v>
      </c>
      <c r="C5025" s="19">
        <v>7.5032167502312452</v>
      </c>
      <c r="D5025" s="19">
        <v>4.7252972706581753</v>
      </c>
    </row>
    <row r="5026" spans="1:4" x14ac:dyDescent="0.25">
      <c r="A5026" s="22">
        <v>5014</v>
      </c>
      <c r="B5026" s="19">
        <v>8.6919431041848618</v>
      </c>
      <c r="C5026" s="19">
        <v>7.5032169079703115</v>
      </c>
      <c r="D5026" s="19">
        <v>4.7252966175719635</v>
      </c>
    </row>
    <row r="5027" spans="1:4" x14ac:dyDescent="0.25">
      <c r="A5027" s="22">
        <v>5015</v>
      </c>
      <c r="B5027" s="19">
        <v>8.6919439790882578</v>
      </c>
      <c r="C5027" s="19">
        <v>7.5032170653726471</v>
      </c>
      <c r="D5027" s="19">
        <v>4.7252959658334914</v>
      </c>
    </row>
    <row r="5028" spans="1:4" x14ac:dyDescent="0.25">
      <c r="A5028" s="22">
        <v>5016</v>
      </c>
      <c r="B5028" s="19">
        <v>8.6919448521661771</v>
      </c>
      <c r="C5028" s="19">
        <v>7.5032172224389848</v>
      </c>
      <c r="D5028" s="19">
        <v>4.7252953154400101</v>
      </c>
    </row>
    <row r="5029" spans="1:4" x14ac:dyDescent="0.25">
      <c r="A5029" s="22">
        <v>5017</v>
      </c>
      <c r="B5029" s="19">
        <v>8.6919457234224229</v>
      </c>
      <c r="C5029" s="19">
        <v>7.5032173791700574</v>
      </c>
      <c r="D5029" s="19">
        <v>4.7252946663887663</v>
      </c>
    </row>
    <row r="5030" spans="1:4" x14ac:dyDescent="0.25">
      <c r="A5030" s="22">
        <v>5018</v>
      </c>
      <c r="B5030" s="19">
        <v>8.691946592860722</v>
      </c>
      <c r="C5030" s="19">
        <v>7.5032175355665309</v>
      </c>
      <c r="D5030" s="19">
        <v>4.7252940186770198</v>
      </c>
    </row>
    <row r="5031" spans="1:4" x14ac:dyDescent="0.25">
      <c r="A5031" s="22">
        <v>5019</v>
      </c>
      <c r="B5031" s="19">
        <v>8.6919474604848936</v>
      </c>
      <c r="C5031" s="19">
        <v>7.5032176916291604</v>
      </c>
      <c r="D5031" s="19">
        <v>4.7252933723020352</v>
      </c>
    </row>
    <row r="5032" spans="1:4" x14ac:dyDescent="0.25">
      <c r="A5032" s="22">
        <v>5020</v>
      </c>
      <c r="B5032" s="19">
        <v>8.6919483262986486</v>
      </c>
      <c r="C5032" s="19">
        <v>7.5032178473586342</v>
      </c>
      <c r="D5032" s="19">
        <v>4.7252927272610901</v>
      </c>
    </row>
    <row r="5033" spans="1:4" x14ac:dyDescent="0.25">
      <c r="A5033" s="22">
        <v>5021</v>
      </c>
      <c r="B5033" s="19">
        <v>8.6919491903057366</v>
      </c>
      <c r="C5033" s="19">
        <v>7.5032180027556405</v>
      </c>
      <c r="D5033" s="19">
        <v>4.7252920835514356</v>
      </c>
    </row>
    <row r="5034" spans="1:4" x14ac:dyDescent="0.25">
      <c r="A5034" s="22">
        <v>5022</v>
      </c>
      <c r="B5034" s="19">
        <v>8.6919500525098883</v>
      </c>
      <c r="C5034" s="19">
        <v>7.5032181578209345</v>
      </c>
      <c r="D5034" s="19">
        <v>4.7252914411703806</v>
      </c>
    </row>
    <row r="5035" spans="1:4" x14ac:dyDescent="0.25">
      <c r="A5035" s="22">
        <v>5023</v>
      </c>
      <c r="B5035" s="19">
        <v>8.6919509129148587</v>
      </c>
      <c r="C5035" s="19">
        <v>7.5032183125551821</v>
      </c>
      <c r="D5035" s="19">
        <v>4.7252908001151894</v>
      </c>
    </row>
    <row r="5036" spans="1:4" x14ac:dyDescent="0.25">
      <c r="A5036" s="22">
        <v>5024</v>
      </c>
      <c r="B5036" s="19">
        <v>8.6919517715243764</v>
      </c>
      <c r="C5036" s="19">
        <v>7.5032184669591162</v>
      </c>
      <c r="D5036" s="19">
        <v>4.725290160383171</v>
      </c>
    </row>
    <row r="5037" spans="1:4" x14ac:dyDescent="0.25">
      <c r="A5037" s="22">
        <v>5025</v>
      </c>
      <c r="B5037" s="19">
        <v>8.6919526283421042</v>
      </c>
      <c r="C5037" s="19">
        <v>7.5032186210334029</v>
      </c>
      <c r="D5037" s="19">
        <v>4.7252895219716073</v>
      </c>
    </row>
    <row r="5038" spans="1:4" x14ac:dyDescent="0.25">
      <c r="A5038" s="22">
        <v>5026</v>
      </c>
      <c r="B5038" s="19">
        <v>8.691953483371794</v>
      </c>
      <c r="C5038" s="19">
        <v>7.5032187747787749</v>
      </c>
      <c r="D5038" s="19">
        <v>4.725288884877803</v>
      </c>
    </row>
    <row r="5039" spans="1:4" x14ac:dyDescent="0.25">
      <c r="A5039" s="22">
        <v>5027</v>
      </c>
      <c r="B5039" s="19">
        <v>8.6919543366171368</v>
      </c>
      <c r="C5039" s="19">
        <v>7.5032189281959205</v>
      </c>
      <c r="D5039" s="19">
        <v>4.7252882490990844</v>
      </c>
    </row>
    <row r="5040" spans="1:4" x14ac:dyDescent="0.25">
      <c r="A5040" s="22">
        <v>5028</v>
      </c>
      <c r="B5040" s="19">
        <v>8.6919551880818133</v>
      </c>
      <c r="C5040" s="19">
        <v>7.5032190812855282</v>
      </c>
      <c r="D5040" s="19">
        <v>4.7252876146327338</v>
      </c>
    </row>
    <row r="5041" spans="1:4" x14ac:dyDescent="0.25">
      <c r="A5041" s="22">
        <v>5029</v>
      </c>
      <c r="B5041" s="19">
        <v>8.6919560377695113</v>
      </c>
      <c r="C5041" s="19">
        <v>7.5032192340482862</v>
      </c>
      <c r="D5041" s="19">
        <v>4.7252869814760867</v>
      </c>
    </row>
    <row r="5042" spans="1:4" x14ac:dyDescent="0.25">
      <c r="A5042" s="22">
        <v>5030</v>
      </c>
      <c r="B5042" s="19">
        <v>8.6919568856839149</v>
      </c>
      <c r="C5042" s="19">
        <v>7.5032193864849273</v>
      </c>
      <c r="D5042" s="19">
        <v>4.7252863496264785</v>
      </c>
    </row>
    <row r="5043" spans="1:4" x14ac:dyDescent="0.25">
      <c r="A5043" s="22">
        <v>5031</v>
      </c>
      <c r="B5043" s="19">
        <v>8.6919577318286692</v>
      </c>
      <c r="C5043" s="19">
        <v>7.5032195385961176</v>
      </c>
      <c r="D5043" s="19">
        <v>4.7252857190812136</v>
      </c>
    </row>
    <row r="5044" spans="1:4" x14ac:dyDescent="0.25">
      <c r="A5044" s="22">
        <v>5032</v>
      </c>
      <c r="B5044" s="19">
        <v>8.6919585762074814</v>
      </c>
      <c r="C5044" s="19">
        <v>7.5032196903825454</v>
      </c>
      <c r="D5044" s="19">
        <v>4.7252850898376453</v>
      </c>
    </row>
    <row r="5045" spans="1:4" x14ac:dyDescent="0.25">
      <c r="A5045" s="22">
        <v>5033</v>
      </c>
      <c r="B5045" s="19">
        <v>8.6919594188239699</v>
      </c>
      <c r="C5045" s="19">
        <v>7.5032198418448992</v>
      </c>
      <c r="D5045" s="19">
        <v>4.7252844618931089</v>
      </c>
    </row>
    <row r="5046" spans="1:4" x14ac:dyDescent="0.25">
      <c r="A5046" s="22">
        <v>5034</v>
      </c>
      <c r="B5046" s="19">
        <v>8.6919602596817747</v>
      </c>
      <c r="C5046" s="19">
        <v>7.5032199929838894</v>
      </c>
      <c r="D5046" s="19">
        <v>4.7252838352449444</v>
      </c>
    </row>
    <row r="5047" spans="1:4" x14ac:dyDescent="0.25">
      <c r="A5047" s="22">
        <v>5035</v>
      </c>
      <c r="B5047" s="19">
        <v>8.6919610987845619</v>
      </c>
      <c r="C5047" s="19">
        <v>7.5032201438001822</v>
      </c>
      <c r="D5047" s="19">
        <v>4.7252832098905095</v>
      </c>
    </row>
    <row r="5048" spans="1:4" x14ac:dyDescent="0.25">
      <c r="A5048" s="22">
        <v>5036</v>
      </c>
      <c r="B5048" s="19">
        <v>8.6919619361359501</v>
      </c>
      <c r="C5048" s="19">
        <v>7.5032202942944881</v>
      </c>
      <c r="D5048" s="19">
        <v>4.7252825858271574</v>
      </c>
    </row>
    <row r="5049" spans="1:4" x14ac:dyDescent="0.25">
      <c r="A5049" s="22">
        <v>5037</v>
      </c>
      <c r="B5049" s="19">
        <v>8.6919627717395578</v>
      </c>
      <c r="C5049" s="19">
        <v>7.5032204444674511</v>
      </c>
      <c r="D5049" s="19">
        <v>4.7252819630522458</v>
      </c>
    </row>
    <row r="5050" spans="1:4" x14ac:dyDescent="0.25">
      <c r="A5050" s="22">
        <v>5038</v>
      </c>
      <c r="B5050" s="19">
        <v>8.6919636055990281</v>
      </c>
      <c r="C5050" s="19">
        <v>7.5032205943198038</v>
      </c>
      <c r="D5050" s="19">
        <v>4.7252813415631589</v>
      </c>
    </row>
    <row r="5051" spans="1:4" x14ac:dyDescent="0.25">
      <c r="A5051" s="22">
        <v>5039</v>
      </c>
      <c r="B5051" s="19">
        <v>8.6919644377179353</v>
      </c>
      <c r="C5051" s="19">
        <v>7.5032207438521681</v>
      </c>
      <c r="D5051" s="19">
        <v>4.7252807213572456</v>
      </c>
    </row>
    <row r="5052" spans="1:4" x14ac:dyDescent="0.25">
      <c r="A5052" s="22">
        <v>5040</v>
      </c>
      <c r="B5052" s="19">
        <v>8.6919652680998993</v>
      </c>
      <c r="C5052" s="19">
        <v>7.5032208930652766</v>
      </c>
      <c r="D5052" s="19">
        <v>4.7252801024318947</v>
      </c>
    </row>
    <row r="5053" spans="1:4" x14ac:dyDescent="0.25">
      <c r="A5053" s="22">
        <v>5041</v>
      </c>
      <c r="B5053" s="19">
        <v>8.6919660967484944</v>
      </c>
      <c r="C5053" s="19">
        <v>7.5032210419597956</v>
      </c>
      <c r="D5053" s="19">
        <v>4.7252794847844903</v>
      </c>
    </row>
    <row r="5054" spans="1:4" x14ac:dyDescent="0.25">
      <c r="A5054" s="22">
        <v>5042</v>
      </c>
      <c r="B5054" s="19">
        <v>8.6919669236673602</v>
      </c>
      <c r="C5054" s="19">
        <v>7.503221190536391</v>
      </c>
      <c r="D5054" s="19">
        <v>4.725278868412417</v>
      </c>
    </row>
    <row r="5055" spans="1:4" x14ac:dyDescent="0.25">
      <c r="A5055" s="22">
        <v>5043</v>
      </c>
      <c r="B5055" s="19">
        <v>8.6919677488600087</v>
      </c>
      <c r="C5055" s="19">
        <v>7.5032213387957292</v>
      </c>
      <c r="D5055" s="19">
        <v>4.7252782533130722</v>
      </c>
    </row>
    <row r="5056" spans="1:4" x14ac:dyDescent="0.25">
      <c r="A5056" s="22">
        <v>5044</v>
      </c>
      <c r="B5056" s="19">
        <v>8.6919685723300546</v>
      </c>
      <c r="C5056" s="19">
        <v>7.5032214867384983</v>
      </c>
      <c r="D5056" s="19">
        <v>4.7252776394838536</v>
      </c>
    </row>
    <row r="5057" spans="1:4" x14ac:dyDescent="0.25">
      <c r="A5057" s="22">
        <v>5045</v>
      </c>
      <c r="B5057" s="19">
        <v>8.6919693940810561</v>
      </c>
      <c r="C5057" s="19">
        <v>7.5032216343653868</v>
      </c>
      <c r="D5057" s="19">
        <v>4.7252770269221545</v>
      </c>
    </row>
    <row r="5058" spans="1:4" x14ac:dyDescent="0.25">
      <c r="A5058" s="22">
        <v>5046</v>
      </c>
      <c r="B5058" s="19">
        <v>8.6919702141165835</v>
      </c>
      <c r="C5058" s="19">
        <v>7.5032217816770386</v>
      </c>
      <c r="D5058" s="19">
        <v>4.7252764156254035</v>
      </c>
    </row>
    <row r="5059" spans="1:4" x14ac:dyDescent="0.25">
      <c r="A5059" s="22">
        <v>5047</v>
      </c>
      <c r="B5059" s="19">
        <v>8.6919710324401489</v>
      </c>
      <c r="C5059" s="19">
        <v>7.5032219286741419</v>
      </c>
      <c r="D5059" s="19">
        <v>4.7252758055909894</v>
      </c>
    </row>
    <row r="5060" spans="1:4" x14ac:dyDescent="0.25">
      <c r="A5060" s="22">
        <v>5048</v>
      </c>
      <c r="B5060" s="19">
        <v>8.6919718490553457</v>
      </c>
      <c r="C5060" s="19">
        <v>7.5032220753573631</v>
      </c>
      <c r="D5060" s="19">
        <v>4.7252751968163631</v>
      </c>
    </row>
    <row r="5061" spans="1:4" x14ac:dyDescent="0.25">
      <c r="A5061" s="22">
        <v>5049</v>
      </c>
      <c r="B5061" s="19">
        <v>8.6919726639656645</v>
      </c>
      <c r="C5061" s="19">
        <v>7.5032222217273459</v>
      </c>
      <c r="D5061" s="19">
        <v>4.7252745892989312</v>
      </c>
    </row>
    <row r="5062" spans="1:4" x14ac:dyDescent="0.25">
      <c r="A5062" s="22">
        <v>5050</v>
      </c>
      <c r="B5062" s="19">
        <v>8.6919734771746739</v>
      </c>
      <c r="C5062" s="19">
        <v>7.5032223677848009</v>
      </c>
      <c r="D5062" s="19">
        <v>4.725273983036109</v>
      </c>
    </row>
    <row r="5063" spans="1:4" x14ac:dyDescent="0.25">
      <c r="A5063" s="22">
        <v>5051</v>
      </c>
      <c r="B5063" s="19">
        <v>8.6919742886858451</v>
      </c>
      <c r="C5063" s="19">
        <v>7.5032225135303499</v>
      </c>
      <c r="D5063" s="19">
        <v>4.7252733780253608</v>
      </c>
    </row>
    <row r="5064" spans="1:4" x14ac:dyDescent="0.25">
      <c r="A5064" s="22">
        <v>5052</v>
      </c>
      <c r="B5064" s="19">
        <v>8.6919750985027466</v>
      </c>
      <c r="C5064" s="19">
        <v>7.5032226589646589</v>
      </c>
      <c r="D5064" s="19">
        <v>4.7252727742641065</v>
      </c>
    </row>
    <row r="5065" spans="1:4" x14ac:dyDescent="0.25">
      <c r="A5065" s="22">
        <v>5053</v>
      </c>
      <c r="B5065" s="19">
        <v>8.691975906628846</v>
      </c>
      <c r="C5065" s="19">
        <v>7.5032228040884164</v>
      </c>
      <c r="D5065" s="19">
        <v>4.7252721717498103</v>
      </c>
    </row>
    <row r="5066" spans="1:4" x14ac:dyDescent="0.25">
      <c r="A5066" s="22">
        <v>5054</v>
      </c>
      <c r="B5066" s="19">
        <v>8.6919767130676728</v>
      </c>
      <c r="C5066" s="19">
        <v>7.5032229489022884</v>
      </c>
      <c r="D5066" s="19">
        <v>4.7252715704799053</v>
      </c>
    </row>
    <row r="5067" spans="1:4" x14ac:dyDescent="0.25">
      <c r="A5067" s="22">
        <v>5055</v>
      </c>
      <c r="B5067" s="19">
        <v>8.6919775178227141</v>
      </c>
      <c r="C5067" s="19">
        <v>7.5032230934068966</v>
      </c>
      <c r="D5067" s="19">
        <v>4.7252709704518514</v>
      </c>
    </row>
    <row r="5068" spans="1:4" x14ac:dyDescent="0.25">
      <c r="A5068" s="22">
        <v>5056</v>
      </c>
      <c r="B5068" s="19">
        <v>8.6919783208974302</v>
      </c>
      <c r="C5068" s="19">
        <v>7.5032232376029073</v>
      </c>
      <c r="D5068" s="19">
        <v>4.7252703716631217</v>
      </c>
    </row>
    <row r="5069" spans="1:4" x14ac:dyDescent="0.25">
      <c r="A5069" s="22">
        <v>5057</v>
      </c>
      <c r="B5069" s="19">
        <v>8.6919791222953116</v>
      </c>
      <c r="C5069" s="19">
        <v>7.5032233814909866</v>
      </c>
      <c r="D5069" s="19">
        <v>4.7252697741111627</v>
      </c>
    </row>
    <row r="5070" spans="1:4" x14ac:dyDescent="0.25">
      <c r="A5070" s="22">
        <v>5058</v>
      </c>
      <c r="B5070" s="19">
        <v>8.6919799220198435</v>
      </c>
      <c r="C5070" s="19">
        <v>7.5032235250718005</v>
      </c>
      <c r="D5070" s="19">
        <v>4.7252691777934519</v>
      </c>
    </row>
    <row r="5071" spans="1:4" x14ac:dyDescent="0.25">
      <c r="A5071" s="22">
        <v>5059</v>
      </c>
      <c r="B5071" s="19">
        <v>8.6919807200744881</v>
      </c>
      <c r="C5071" s="19">
        <v>7.503223668345993</v>
      </c>
      <c r="D5071" s="19">
        <v>4.7252685827074803</v>
      </c>
    </row>
    <row r="5072" spans="1:4" x14ac:dyDescent="0.25">
      <c r="A5072" s="22">
        <v>5060</v>
      </c>
      <c r="B5072" s="19">
        <v>8.6919815164626879</v>
      </c>
      <c r="C5072" s="19">
        <v>7.503223811314208</v>
      </c>
      <c r="D5072" s="19">
        <v>4.7252679888507165</v>
      </c>
    </row>
    <row r="5073" spans="1:4" x14ac:dyDescent="0.25">
      <c r="A5073" s="22">
        <v>5061</v>
      </c>
      <c r="B5073" s="19">
        <v>8.6919823111879069</v>
      </c>
      <c r="C5073" s="19">
        <v>7.5032239539770895</v>
      </c>
      <c r="D5073" s="19">
        <v>4.7252673962206426</v>
      </c>
    </row>
    <row r="5074" spans="1:4" x14ac:dyDescent="0.25">
      <c r="A5074" s="22">
        <v>5062</v>
      </c>
      <c r="B5074" s="19">
        <v>8.6919831042535876</v>
      </c>
      <c r="C5074" s="19">
        <v>7.5032240963353036</v>
      </c>
      <c r="D5074" s="19">
        <v>4.7252668048147584</v>
      </c>
    </row>
    <row r="5075" spans="1:4" x14ac:dyDescent="0.25">
      <c r="A5075" s="22">
        <v>5063</v>
      </c>
      <c r="B5075" s="19">
        <v>8.6919838956631459</v>
      </c>
      <c r="C5075" s="19">
        <v>7.5032242383894943</v>
      </c>
      <c r="D5075" s="19">
        <v>4.7252662146305591</v>
      </c>
    </row>
    <row r="5076" spans="1:4" x14ac:dyDescent="0.25">
      <c r="A5076" s="22">
        <v>5064</v>
      </c>
      <c r="B5076" s="19">
        <v>8.6919846854200511</v>
      </c>
      <c r="C5076" s="19">
        <v>7.5032243801403053</v>
      </c>
      <c r="D5076" s="19">
        <v>4.7252656256655401</v>
      </c>
    </row>
    <row r="5077" spans="1:4" x14ac:dyDescent="0.25">
      <c r="A5077" s="22">
        <v>5065</v>
      </c>
      <c r="B5077" s="19">
        <v>8.6919854735276747</v>
      </c>
      <c r="C5077" s="19">
        <v>7.5032245215883808</v>
      </c>
      <c r="D5077" s="19">
        <v>4.7252650379172234</v>
      </c>
    </row>
    <row r="5078" spans="1:4" x14ac:dyDescent="0.25">
      <c r="A5078" s="22">
        <v>5066</v>
      </c>
      <c r="B5078" s="19">
        <v>8.6919862599894593</v>
      </c>
      <c r="C5078" s="19">
        <v>7.5032246627343646</v>
      </c>
      <c r="D5078" s="19">
        <v>4.7252644513830955</v>
      </c>
    </row>
    <row r="5079" spans="1:4" x14ac:dyDescent="0.25">
      <c r="A5079" s="22">
        <v>5067</v>
      </c>
      <c r="B5079" s="19">
        <v>8.6919870448088243</v>
      </c>
      <c r="C5079" s="19">
        <v>7.5032248035789006</v>
      </c>
      <c r="D5079" s="19">
        <v>4.725263866060696</v>
      </c>
    </row>
    <row r="5080" spans="1:4" x14ac:dyDescent="0.25">
      <c r="A5080" s="22">
        <v>5068</v>
      </c>
      <c r="B5080" s="19">
        <v>8.6919878279891449</v>
      </c>
      <c r="C5080" s="19">
        <v>7.5032249441226329</v>
      </c>
      <c r="D5080" s="19">
        <v>4.7252632819475426</v>
      </c>
    </row>
    <row r="5081" spans="1:4" x14ac:dyDescent="0.25">
      <c r="A5081" s="22">
        <v>5069</v>
      </c>
      <c r="B5081" s="19">
        <v>8.6919886095338406</v>
      </c>
      <c r="C5081" s="19">
        <v>7.5032250843662052</v>
      </c>
      <c r="D5081" s="19">
        <v>4.7252626990411573</v>
      </c>
    </row>
    <row r="5082" spans="1:4" x14ac:dyDescent="0.25">
      <c r="A5082" s="22">
        <v>5070</v>
      </c>
      <c r="B5082" s="19">
        <v>8.6919893894462863</v>
      </c>
      <c r="C5082" s="19">
        <v>7.5032252243102171</v>
      </c>
      <c r="D5082" s="19">
        <v>4.7252621173390708</v>
      </c>
    </row>
    <row r="5083" spans="1:4" x14ac:dyDescent="0.25">
      <c r="A5083" s="22">
        <v>5071</v>
      </c>
      <c r="B5083" s="19">
        <v>8.6919901677298572</v>
      </c>
      <c r="C5083" s="19">
        <v>7.503225363955357</v>
      </c>
      <c r="D5083" s="19">
        <v>4.7252615368388229</v>
      </c>
    </row>
    <row r="5084" spans="1:4" x14ac:dyDescent="0.25">
      <c r="A5084" s="22">
        <v>5072</v>
      </c>
      <c r="B5084" s="19">
        <v>8.6919909443879071</v>
      </c>
      <c r="C5084" s="19">
        <v>7.5032255033022466</v>
      </c>
      <c r="D5084" s="19">
        <v>4.7252609575379534</v>
      </c>
    </row>
    <row r="5085" spans="1:4" x14ac:dyDescent="0.25">
      <c r="A5085" s="22">
        <v>5073</v>
      </c>
      <c r="B5085" s="19">
        <v>8.6919917194238536</v>
      </c>
      <c r="C5085" s="19">
        <v>7.5032256423515076</v>
      </c>
      <c r="D5085" s="19">
        <v>4.7252603794340109</v>
      </c>
    </row>
    <row r="5086" spans="1:4" x14ac:dyDescent="0.25">
      <c r="A5086" s="22">
        <v>5074</v>
      </c>
      <c r="B5086" s="19">
        <v>8.6919924928410275</v>
      </c>
      <c r="C5086" s="19">
        <v>7.5032257811037617</v>
      </c>
      <c r="D5086" s="19">
        <v>4.725259802524544</v>
      </c>
    </row>
    <row r="5087" spans="1:4" x14ac:dyDescent="0.25">
      <c r="A5087" s="22">
        <v>5075</v>
      </c>
      <c r="B5087" s="19">
        <v>8.6919932646427611</v>
      </c>
      <c r="C5087" s="19">
        <v>7.5032259195596751</v>
      </c>
      <c r="D5087" s="19">
        <v>4.7252592268071192</v>
      </c>
    </row>
    <row r="5088" spans="1:4" x14ac:dyDescent="0.25">
      <c r="A5088" s="22">
        <v>5076</v>
      </c>
      <c r="B5088" s="19">
        <v>8.6919940348324296</v>
      </c>
      <c r="C5088" s="19">
        <v>7.5032260577198473</v>
      </c>
      <c r="D5088" s="19">
        <v>4.725258652279285</v>
      </c>
    </row>
    <row r="5089" spans="1:4" x14ac:dyDescent="0.25">
      <c r="A5089" s="22">
        <v>5077</v>
      </c>
      <c r="B5089" s="19">
        <v>8.6919948034133618</v>
      </c>
      <c r="C5089" s="19">
        <v>7.5032261955849222</v>
      </c>
      <c r="D5089" s="19">
        <v>4.7252580789386123</v>
      </c>
    </row>
    <row r="5090" spans="1:4" x14ac:dyDescent="0.25">
      <c r="A5090" s="22">
        <v>5078</v>
      </c>
      <c r="B5090" s="19">
        <v>8.6919955703889116</v>
      </c>
      <c r="C5090" s="19">
        <v>7.5032263331555216</v>
      </c>
      <c r="D5090" s="19">
        <v>4.7252575067826763</v>
      </c>
    </row>
    <row r="5091" spans="1:4" x14ac:dyDescent="0.25">
      <c r="A5091" s="22">
        <v>5079</v>
      </c>
      <c r="B5091" s="19">
        <v>8.6919963357623651</v>
      </c>
      <c r="C5091" s="19">
        <v>7.5032264704322893</v>
      </c>
      <c r="D5091" s="19">
        <v>4.7252569358090479</v>
      </c>
    </row>
    <row r="5092" spans="1:4" x14ac:dyDescent="0.25">
      <c r="A5092" s="22">
        <v>5080</v>
      </c>
      <c r="B5092" s="19">
        <v>8.6919970995370512</v>
      </c>
      <c r="C5092" s="19">
        <v>7.5032266074158027</v>
      </c>
      <c r="D5092" s="19">
        <v>4.7252563660153113</v>
      </c>
    </row>
    <row r="5093" spans="1:4" x14ac:dyDescent="0.25">
      <c r="A5093" s="22">
        <v>5081</v>
      </c>
      <c r="B5093" s="19">
        <v>8.691997861716283</v>
      </c>
      <c r="C5093" s="19">
        <v>7.5032267441067502</v>
      </c>
      <c r="D5093" s="19">
        <v>4.725255797399055</v>
      </c>
    </row>
    <row r="5094" spans="1:4" x14ac:dyDescent="0.25">
      <c r="A5094" s="22">
        <v>5082</v>
      </c>
      <c r="B5094" s="19">
        <v>8.6919986223033874</v>
      </c>
      <c r="C5094" s="19">
        <v>7.503226880505709</v>
      </c>
      <c r="D5094" s="19">
        <v>4.7252552299578765</v>
      </c>
    </row>
    <row r="5095" spans="1:4" x14ac:dyDescent="0.25">
      <c r="A5095" s="22">
        <v>5083</v>
      </c>
      <c r="B5095" s="19">
        <v>8.6919993813016525</v>
      </c>
      <c r="C5095" s="19">
        <v>7.5032270166133008</v>
      </c>
      <c r="D5095" s="19">
        <v>4.7252546636893467</v>
      </c>
    </row>
    <row r="5096" spans="1:4" x14ac:dyDescent="0.25">
      <c r="A5096" s="22">
        <v>5084</v>
      </c>
      <c r="B5096" s="19">
        <v>8.6920001387143397</v>
      </c>
      <c r="C5096" s="19">
        <v>7.5032271524301697</v>
      </c>
      <c r="D5096" s="19">
        <v>4.7252540985910851</v>
      </c>
    </row>
    <row r="5097" spans="1:4" x14ac:dyDescent="0.25">
      <c r="A5097" s="22">
        <v>5085</v>
      </c>
      <c r="B5097" s="19">
        <v>8.6920008945447833</v>
      </c>
      <c r="C5097" s="19">
        <v>7.5032272879569151</v>
      </c>
      <c r="D5097" s="19">
        <v>4.7252535346606983</v>
      </c>
    </row>
    <row r="5098" spans="1:4" x14ac:dyDescent="0.25">
      <c r="A5098" s="22">
        <v>5086</v>
      </c>
      <c r="B5098" s="19">
        <v>8.6920016487962002</v>
      </c>
      <c r="C5098" s="19">
        <v>7.5032274231941587</v>
      </c>
      <c r="D5098" s="19">
        <v>4.725252971895797</v>
      </c>
    </row>
    <row r="5099" spans="1:4" x14ac:dyDescent="0.25">
      <c r="A5099" s="22">
        <v>5087</v>
      </c>
      <c r="B5099" s="19">
        <v>8.692002401471921</v>
      </c>
      <c r="C5099" s="19">
        <v>7.5032275581425223</v>
      </c>
      <c r="D5099" s="19">
        <v>4.7252524102939786</v>
      </c>
    </row>
    <row r="5100" spans="1:4" x14ac:dyDescent="0.25">
      <c r="A5100" s="22">
        <v>5088</v>
      </c>
      <c r="B5100" s="19">
        <v>8.6920031525751682</v>
      </c>
      <c r="C5100" s="19">
        <v>7.5032276928026276</v>
      </c>
      <c r="D5100" s="19">
        <v>4.725251849852885</v>
      </c>
    </row>
    <row r="5101" spans="1:4" x14ac:dyDescent="0.25">
      <c r="A5101" s="22">
        <v>5089</v>
      </c>
      <c r="B5101" s="19">
        <v>8.6920039021092244</v>
      </c>
      <c r="C5101" s="19">
        <v>7.5032278271750519</v>
      </c>
      <c r="D5101" s="19">
        <v>4.7252512905701272</v>
      </c>
    </row>
    <row r="5102" spans="1:4" x14ac:dyDescent="0.25">
      <c r="A5102" s="22">
        <v>5090</v>
      </c>
      <c r="B5102" s="19">
        <v>8.6920046500773331</v>
      </c>
      <c r="C5102" s="19">
        <v>7.5032279612604391</v>
      </c>
      <c r="D5102" s="19">
        <v>4.7252507324433468</v>
      </c>
    </row>
    <row r="5103" spans="1:4" x14ac:dyDescent="0.25">
      <c r="A5103" s="22">
        <v>5091</v>
      </c>
      <c r="B5103" s="19">
        <v>8.6920053964827382</v>
      </c>
      <c r="C5103" s="19">
        <v>7.5032280950593888</v>
      </c>
      <c r="D5103" s="19">
        <v>4.7252501754701681</v>
      </c>
    </row>
    <row r="5104" spans="1:4" x14ac:dyDescent="0.25">
      <c r="A5104" s="22">
        <v>5092</v>
      </c>
      <c r="B5104" s="19">
        <v>8.6920061413286565</v>
      </c>
      <c r="C5104" s="19">
        <v>7.5032282285725005</v>
      </c>
      <c r="D5104" s="19">
        <v>4.7252496196482374</v>
      </c>
    </row>
    <row r="5105" spans="1:4" x14ac:dyDescent="0.25">
      <c r="A5105" s="22">
        <v>5093</v>
      </c>
      <c r="B5105" s="19">
        <v>8.6920068846183529</v>
      </c>
      <c r="C5105" s="19">
        <v>7.5032283618004181</v>
      </c>
      <c r="D5105" s="19">
        <v>4.7252490649751877</v>
      </c>
    </row>
    <row r="5106" spans="1:4" x14ac:dyDescent="0.25">
      <c r="A5106" s="22">
        <v>5094</v>
      </c>
      <c r="B5106" s="19">
        <v>8.692007626355025</v>
      </c>
      <c r="C5106" s="19">
        <v>7.5032284947436967</v>
      </c>
      <c r="D5106" s="19">
        <v>4.7252485114486831</v>
      </c>
    </row>
    <row r="5107" spans="1:4" x14ac:dyDescent="0.25">
      <c r="A5107" s="22">
        <v>5095</v>
      </c>
      <c r="B5107" s="19">
        <v>8.6920083665419146</v>
      </c>
      <c r="C5107" s="19">
        <v>7.5032286274029802</v>
      </c>
      <c r="D5107" s="19">
        <v>4.7252479590663654</v>
      </c>
    </row>
    <row r="5108" spans="1:4" x14ac:dyDescent="0.25">
      <c r="A5108" s="22">
        <v>5096</v>
      </c>
      <c r="B5108" s="19">
        <v>8.692009105182219</v>
      </c>
      <c r="C5108" s="19">
        <v>7.5032287597788683</v>
      </c>
      <c r="D5108" s="19">
        <v>4.7252474078258944</v>
      </c>
    </row>
    <row r="5109" spans="1:4" x14ac:dyDescent="0.25">
      <c r="A5109" s="22">
        <v>5097</v>
      </c>
      <c r="B5109" s="19">
        <v>8.6920098422791359</v>
      </c>
      <c r="C5109" s="19">
        <v>7.5032288918719381</v>
      </c>
      <c r="D5109" s="19">
        <v>4.7252468577249429</v>
      </c>
    </row>
    <row r="5110" spans="1:4" x14ac:dyDescent="0.25">
      <c r="A5110" s="22">
        <v>5098</v>
      </c>
      <c r="B5110" s="19">
        <v>8.6920105778358838</v>
      </c>
      <c r="C5110" s="19">
        <v>7.5032290236828336</v>
      </c>
      <c r="D5110" s="19">
        <v>4.7252463087611707</v>
      </c>
    </row>
    <row r="5111" spans="1:4" x14ac:dyDescent="0.25">
      <c r="A5111" s="22">
        <v>5099</v>
      </c>
      <c r="B5111" s="19">
        <v>8.6920113118556195</v>
      </c>
      <c r="C5111" s="19">
        <v>7.50322915521211</v>
      </c>
      <c r="D5111" s="19">
        <v>4.7252457609322418</v>
      </c>
    </row>
    <row r="5112" spans="1:4" x14ac:dyDescent="0.25">
      <c r="A5112" s="22">
        <v>5100</v>
      </c>
      <c r="B5112" s="19">
        <v>8.6920120443415794</v>
      </c>
      <c r="C5112" s="19">
        <v>7.5032292864603889</v>
      </c>
      <c r="D5112" s="19">
        <v>4.725245214235847</v>
      </c>
    </row>
    <row r="5113" spans="1:4" x14ac:dyDescent="0.25">
      <c r="A5113" s="22">
        <v>5101</v>
      </c>
      <c r="B5113" s="19">
        <v>8.6920127752968757</v>
      </c>
      <c r="C5113" s="19">
        <v>7.5032294174282699</v>
      </c>
      <c r="D5113" s="19">
        <v>4.7252446686696548</v>
      </c>
    </row>
    <row r="5114" spans="1:4" x14ac:dyDescent="0.25">
      <c r="A5114" s="22">
        <v>5102</v>
      </c>
      <c r="B5114" s="19">
        <v>8.6920135047247484</v>
      </c>
      <c r="C5114" s="19">
        <v>7.5032295481163525</v>
      </c>
      <c r="D5114" s="19">
        <v>4.7252441242313692</v>
      </c>
    </row>
    <row r="5115" spans="1:4" x14ac:dyDescent="0.25">
      <c r="A5115" s="22">
        <v>5103</v>
      </c>
      <c r="B5115" s="19">
        <v>8.6920142326283099</v>
      </c>
      <c r="C5115" s="19">
        <v>7.5032296785252139</v>
      </c>
      <c r="D5115" s="19">
        <v>4.7252435809186766</v>
      </c>
    </row>
    <row r="5116" spans="1:4" x14ac:dyDescent="0.25">
      <c r="A5116" s="22">
        <v>5104</v>
      </c>
      <c r="B5116" s="19">
        <v>8.6920149590107521</v>
      </c>
      <c r="C5116" s="19">
        <v>7.5032298086554539</v>
      </c>
      <c r="D5116" s="19">
        <v>4.7252430387292677</v>
      </c>
    </row>
    <row r="5117" spans="1:4" x14ac:dyDescent="0.25">
      <c r="A5117" s="22">
        <v>5105</v>
      </c>
      <c r="B5117" s="19">
        <v>8.6920156838752085</v>
      </c>
      <c r="C5117" s="19">
        <v>7.5032299385076717</v>
      </c>
      <c r="D5117" s="19">
        <v>4.7252424976608376</v>
      </c>
    </row>
    <row r="5118" spans="1:4" x14ac:dyDescent="0.25">
      <c r="A5118" s="22">
        <v>5106</v>
      </c>
      <c r="B5118" s="19">
        <v>8.692016407224834</v>
      </c>
      <c r="C5118" s="19">
        <v>7.5032300680824671</v>
      </c>
      <c r="D5118" s="19">
        <v>4.7252419577110949</v>
      </c>
    </row>
    <row r="5119" spans="1:4" x14ac:dyDescent="0.25">
      <c r="A5119" s="22">
        <v>5107</v>
      </c>
      <c r="B5119" s="19">
        <v>8.6920171290627568</v>
      </c>
      <c r="C5119" s="19">
        <v>7.5032301973804172</v>
      </c>
      <c r="D5119" s="19">
        <v>4.7252414188777569</v>
      </c>
    </row>
    <row r="5120" spans="1:4" x14ac:dyDescent="0.25">
      <c r="A5120" s="22">
        <v>5108</v>
      </c>
      <c r="B5120" s="19">
        <v>8.6920178493921298</v>
      </c>
      <c r="C5120" s="19">
        <v>7.5032303264020994</v>
      </c>
      <c r="D5120" s="19">
        <v>4.7252408811585322</v>
      </c>
    </row>
    <row r="5121" spans="1:4" x14ac:dyDescent="0.25">
      <c r="A5121" s="22">
        <v>5109</v>
      </c>
      <c r="B5121" s="19">
        <v>8.6920185682160636</v>
      </c>
      <c r="C5121" s="19">
        <v>7.5032304551481133</v>
      </c>
      <c r="D5121" s="19">
        <v>4.7252403445511426</v>
      </c>
    </row>
    <row r="5122" spans="1:4" x14ac:dyDescent="0.25">
      <c r="A5122" s="22">
        <v>5110</v>
      </c>
      <c r="B5122" s="19">
        <v>8.6920192855376666</v>
      </c>
      <c r="C5122" s="19">
        <v>7.5032305836190583</v>
      </c>
      <c r="D5122" s="19">
        <v>4.7252398090533054</v>
      </c>
    </row>
    <row r="5123" spans="1:4" x14ac:dyDescent="0.25">
      <c r="A5123" s="22">
        <v>5111</v>
      </c>
      <c r="B5123" s="19">
        <v>8.6920200013600901</v>
      </c>
      <c r="C5123" s="19">
        <v>7.5032307118155117</v>
      </c>
      <c r="D5123" s="19">
        <v>4.7252392746627603</v>
      </c>
    </row>
    <row r="5124" spans="1:4" x14ac:dyDescent="0.25">
      <c r="A5124" s="22">
        <v>5112</v>
      </c>
      <c r="B5124" s="19">
        <v>8.6920207156864215</v>
      </c>
      <c r="C5124" s="19">
        <v>7.5032308397380509</v>
      </c>
      <c r="D5124" s="19">
        <v>4.725238741377229</v>
      </c>
    </row>
    <row r="5125" spans="1:4" x14ac:dyDescent="0.25">
      <c r="A5125" s="22">
        <v>5113</v>
      </c>
      <c r="B5125" s="19">
        <v>8.6920214285197481</v>
      </c>
      <c r="C5125" s="19">
        <v>7.5032309673872533</v>
      </c>
      <c r="D5125" s="19">
        <v>4.72523820919446</v>
      </c>
    </row>
    <row r="5126" spans="1:4" x14ac:dyDescent="0.25">
      <c r="A5126" s="22">
        <v>5114</v>
      </c>
      <c r="B5126" s="19">
        <v>8.6920221398631767</v>
      </c>
      <c r="C5126" s="19">
        <v>7.5032310947637182</v>
      </c>
      <c r="D5126" s="19">
        <v>4.7252376781121841</v>
      </c>
    </row>
    <row r="5127" spans="1:4" x14ac:dyDescent="0.25">
      <c r="A5127" s="22">
        <v>5115</v>
      </c>
      <c r="B5127" s="19">
        <v>8.6920228497197947</v>
      </c>
      <c r="C5127" s="19">
        <v>7.5032312218680008</v>
      </c>
      <c r="D5127" s="19">
        <v>4.7252371481281497</v>
      </c>
    </row>
    <row r="5128" spans="1:4" x14ac:dyDescent="0.25">
      <c r="A5128" s="22">
        <v>5116</v>
      </c>
      <c r="B5128" s="19">
        <v>8.6920235580926875</v>
      </c>
      <c r="C5128" s="19">
        <v>7.5032313487007007</v>
      </c>
      <c r="D5128" s="19">
        <v>4.7252366192401141</v>
      </c>
    </row>
    <row r="5129" spans="1:4" x14ac:dyDescent="0.25">
      <c r="A5129" s="22">
        <v>5117</v>
      </c>
      <c r="B5129" s="19">
        <v>8.6920242649849211</v>
      </c>
      <c r="C5129" s="19">
        <v>7.5032314752623952</v>
      </c>
      <c r="D5129" s="19">
        <v>4.7252360914458302</v>
      </c>
    </row>
    <row r="5130" spans="1:4" x14ac:dyDescent="0.25">
      <c r="A5130" s="22">
        <v>5118</v>
      </c>
      <c r="B5130" s="19">
        <v>8.692024970399558</v>
      </c>
      <c r="C5130" s="19">
        <v>7.5032316015536615</v>
      </c>
      <c r="D5130" s="19">
        <v>4.7252355647430599</v>
      </c>
    </row>
    <row r="5131" spans="1:4" x14ac:dyDescent="0.25">
      <c r="A5131" s="22">
        <v>5119</v>
      </c>
      <c r="B5131" s="19">
        <v>8.6920256743397104</v>
      </c>
      <c r="C5131" s="19">
        <v>7.5032317275750549</v>
      </c>
      <c r="D5131" s="19">
        <v>4.7252350391295606</v>
      </c>
    </row>
    <row r="5132" spans="1:4" x14ac:dyDescent="0.25">
      <c r="A5132" s="22">
        <v>5120</v>
      </c>
      <c r="B5132" s="19">
        <v>8.6920263768083714</v>
      </c>
      <c r="C5132" s="19">
        <v>7.5032318533271747</v>
      </c>
      <c r="D5132" s="19">
        <v>4.7252345146031072</v>
      </c>
    </row>
    <row r="5133" spans="1:4" x14ac:dyDescent="0.25">
      <c r="A5133" s="22">
        <v>5121</v>
      </c>
      <c r="B5133" s="19">
        <v>8.6920270778086284</v>
      </c>
      <c r="C5133" s="19">
        <v>7.5032319788105761</v>
      </c>
      <c r="D5133" s="19">
        <v>4.7252339911614838</v>
      </c>
    </row>
    <row r="5134" spans="1:4" x14ac:dyDescent="0.25">
      <c r="A5134" s="22">
        <v>5122</v>
      </c>
      <c r="B5134" s="19">
        <v>8.6920277773435028</v>
      </c>
      <c r="C5134" s="19">
        <v>7.5032321040258365</v>
      </c>
      <c r="D5134" s="19">
        <v>4.7252334688024433</v>
      </c>
    </row>
    <row r="5135" spans="1:4" x14ac:dyDescent="0.25">
      <c r="A5135" s="22">
        <v>5123</v>
      </c>
      <c r="B5135" s="19">
        <v>8.6920284754160591</v>
      </c>
      <c r="C5135" s="19">
        <v>7.5032322289735331</v>
      </c>
      <c r="D5135" s="19">
        <v>4.7252329475237964</v>
      </c>
    </row>
    <row r="5136" spans="1:4" x14ac:dyDescent="0.25">
      <c r="A5136" s="22">
        <v>5124</v>
      </c>
      <c r="B5136" s="19">
        <v>8.6920291720292919</v>
      </c>
      <c r="C5136" s="19">
        <v>7.5032323536542211</v>
      </c>
      <c r="D5136" s="19">
        <v>4.7252324273233093</v>
      </c>
    </row>
    <row r="5137" spans="1:4" x14ac:dyDescent="0.25">
      <c r="A5137" s="22">
        <v>5125</v>
      </c>
      <c r="B5137" s="19">
        <v>8.6920298671862675</v>
      </c>
      <c r="C5137" s="19">
        <v>7.5032324780684778</v>
      </c>
      <c r="D5137" s="19">
        <v>4.7252319081987793</v>
      </c>
    </row>
    <row r="5138" spans="1:4" x14ac:dyDescent="0.25">
      <c r="A5138" s="22">
        <v>5126</v>
      </c>
      <c r="B5138" s="19">
        <v>8.6920305608899859</v>
      </c>
      <c r="C5138" s="19">
        <v>7.5032326022168805</v>
      </c>
      <c r="D5138" s="19">
        <v>4.725231390148017</v>
      </c>
    </row>
    <row r="5139" spans="1:4" x14ac:dyDescent="0.25">
      <c r="A5139" s="22">
        <v>5127</v>
      </c>
      <c r="B5139" s="19">
        <v>8.6920312531434618</v>
      </c>
      <c r="C5139" s="19">
        <v>7.5032327260999621</v>
      </c>
      <c r="D5139" s="19">
        <v>4.7252308731687975</v>
      </c>
    </row>
    <row r="5140" spans="1:4" x14ac:dyDescent="0.25">
      <c r="A5140" s="22">
        <v>5128</v>
      </c>
      <c r="B5140" s="19">
        <v>8.6920319439497185</v>
      </c>
      <c r="C5140" s="19">
        <v>7.5032328497183221</v>
      </c>
      <c r="D5140" s="19">
        <v>4.7252303572589494</v>
      </c>
    </row>
    <row r="5141" spans="1:4" x14ac:dyDescent="0.25">
      <c r="A5141" s="22">
        <v>5129</v>
      </c>
      <c r="B5141" s="19">
        <v>8.6920326333117082</v>
      </c>
      <c r="C5141" s="19">
        <v>7.5032329730725156</v>
      </c>
      <c r="D5141" s="19">
        <v>4.7252298424162698</v>
      </c>
    </row>
    <row r="5142" spans="1:4" x14ac:dyDescent="0.25">
      <c r="A5142" s="22">
        <v>5130</v>
      </c>
      <c r="B5142" s="19">
        <v>8.6920333212324721</v>
      </c>
      <c r="C5142" s="19">
        <v>7.5032330961630755</v>
      </c>
      <c r="D5142" s="19">
        <v>4.7252293286385827</v>
      </c>
    </row>
    <row r="5143" spans="1:4" x14ac:dyDescent="0.25">
      <c r="A5143" s="22">
        <v>5131</v>
      </c>
      <c r="B5143" s="19">
        <v>8.6920340077149874</v>
      </c>
      <c r="C5143" s="19">
        <v>7.5032332189906015</v>
      </c>
      <c r="D5143" s="19">
        <v>4.7252288159236899</v>
      </c>
    </row>
    <row r="5144" spans="1:4" x14ac:dyDescent="0.25">
      <c r="A5144" s="22">
        <v>5132</v>
      </c>
      <c r="B5144" s="19">
        <v>8.6920346927622294</v>
      </c>
      <c r="C5144" s="19">
        <v>7.5032333415556485</v>
      </c>
      <c r="D5144" s="19">
        <v>4.7252283042694243</v>
      </c>
    </row>
    <row r="5145" spans="1:4" x14ac:dyDescent="0.25">
      <c r="A5145" s="22">
        <v>5133</v>
      </c>
      <c r="B5145" s="19">
        <v>8.6920353763771718</v>
      </c>
      <c r="C5145" s="19">
        <v>7.5032334638587495</v>
      </c>
      <c r="D5145" s="19">
        <v>4.7252277936736142</v>
      </c>
    </row>
    <row r="5146" spans="1:4" x14ac:dyDescent="0.25">
      <c r="A5146" s="22">
        <v>5134</v>
      </c>
      <c r="B5146" s="19">
        <v>8.6920360585627918</v>
      </c>
      <c r="C5146" s="19">
        <v>7.5032335859004595</v>
      </c>
      <c r="D5146" s="19">
        <v>4.7252272841340881</v>
      </c>
    </row>
    <row r="5147" spans="1:4" x14ac:dyDescent="0.25">
      <c r="A5147" s="22">
        <v>5135</v>
      </c>
      <c r="B5147" s="19">
        <v>8.6920367393220399</v>
      </c>
      <c r="C5147" s="19">
        <v>7.5032337076813782</v>
      </c>
      <c r="D5147" s="19">
        <v>4.7252267756486921</v>
      </c>
    </row>
    <row r="5148" spans="1:4" x14ac:dyDescent="0.25">
      <c r="A5148" s="22">
        <v>5136</v>
      </c>
      <c r="B5148" s="19">
        <v>8.6920374186578933</v>
      </c>
      <c r="C5148" s="19">
        <v>7.5032338292020162</v>
      </c>
      <c r="D5148" s="19">
        <v>4.725226268215259</v>
      </c>
    </row>
    <row r="5149" spans="1:4" x14ac:dyDescent="0.25">
      <c r="A5149" s="22">
        <v>5137</v>
      </c>
      <c r="B5149" s="19">
        <v>8.6920380965732846</v>
      </c>
      <c r="C5149" s="19">
        <v>7.5032339504629508</v>
      </c>
      <c r="D5149" s="19">
        <v>4.7252257618316218</v>
      </c>
    </row>
    <row r="5150" spans="1:4" x14ac:dyDescent="0.25">
      <c r="A5150" s="22">
        <v>5138</v>
      </c>
      <c r="B5150" s="19">
        <v>8.6920387730711859</v>
      </c>
      <c r="C5150" s="19">
        <v>7.5032340714647372</v>
      </c>
      <c r="D5150" s="19">
        <v>4.7252252564956443</v>
      </c>
    </row>
    <row r="5151" spans="1:4" x14ac:dyDescent="0.25">
      <c r="A5151" s="22">
        <v>5139</v>
      </c>
      <c r="B5151" s="19">
        <v>8.6920394481545316</v>
      </c>
      <c r="C5151" s="19">
        <v>7.5032341922079082</v>
      </c>
      <c r="D5151" s="19">
        <v>4.725224752205186</v>
      </c>
    </row>
    <row r="5152" spans="1:4" x14ac:dyDescent="0.25">
      <c r="A5152" s="22">
        <v>5140</v>
      </c>
      <c r="B5152" s="19">
        <v>8.6920401218262278</v>
      </c>
      <c r="C5152" s="19">
        <v>7.503234312693019</v>
      </c>
      <c r="D5152" s="19">
        <v>4.7252242489580842</v>
      </c>
    </row>
    <row r="5153" spans="1:4" x14ac:dyDescent="0.25">
      <c r="A5153" s="22">
        <v>5141</v>
      </c>
      <c r="B5153" s="19">
        <v>8.6920407940892055</v>
      </c>
      <c r="C5153" s="19">
        <v>7.5032344329206246</v>
      </c>
      <c r="D5153" s="19">
        <v>4.7252237467522162</v>
      </c>
    </row>
    <row r="5154" spans="1:4" x14ac:dyDescent="0.25">
      <c r="A5154" s="22">
        <v>5142</v>
      </c>
      <c r="B5154" s="19">
        <v>8.6920414649464206</v>
      </c>
      <c r="C5154" s="19">
        <v>7.5032345528912803</v>
      </c>
      <c r="D5154" s="19">
        <v>4.7252232455854415</v>
      </c>
    </row>
    <row r="5155" spans="1:4" x14ac:dyDescent="0.25">
      <c r="A5155" s="22">
        <v>5143</v>
      </c>
      <c r="B5155" s="19">
        <v>8.6920421344007792</v>
      </c>
      <c r="C5155" s="19">
        <v>7.5032346726055188</v>
      </c>
      <c r="D5155" s="19">
        <v>4.7252227454556417</v>
      </c>
    </row>
    <row r="5156" spans="1:4" x14ac:dyDescent="0.25">
      <c r="A5156" s="22">
        <v>5144</v>
      </c>
      <c r="B5156" s="19">
        <v>8.6920428024551466</v>
      </c>
      <c r="C5156" s="19">
        <v>7.5032347920638731</v>
      </c>
      <c r="D5156" s="19">
        <v>4.7252222463606719</v>
      </c>
    </row>
    <row r="5157" spans="1:4" x14ac:dyDescent="0.25">
      <c r="A5157" s="22">
        <v>5145</v>
      </c>
      <c r="B5157" s="19">
        <v>8.6920434691124768</v>
      </c>
      <c r="C5157" s="19">
        <v>7.5032349112669428</v>
      </c>
      <c r="D5157" s="19">
        <v>4.725221748298436</v>
      </c>
    </row>
    <row r="5158" spans="1:4" x14ac:dyDescent="0.25">
      <c r="A5158" s="22">
        <v>5146</v>
      </c>
      <c r="B5158" s="19">
        <v>8.6920441343756529</v>
      </c>
      <c r="C5158" s="19">
        <v>7.503235030215194</v>
      </c>
      <c r="D5158" s="19">
        <v>4.7252212512668024</v>
      </c>
    </row>
    <row r="5159" spans="1:4" x14ac:dyDescent="0.25">
      <c r="A5159" s="22">
        <v>5147</v>
      </c>
      <c r="B5159" s="19">
        <v>8.6920447982475437</v>
      </c>
      <c r="C5159" s="19">
        <v>7.5032351489092264</v>
      </c>
      <c r="D5159" s="19">
        <v>4.7252207552636616</v>
      </c>
    </row>
    <row r="5160" spans="1:4" x14ac:dyDescent="0.25">
      <c r="A5160" s="22">
        <v>5148</v>
      </c>
      <c r="B5160" s="19">
        <v>8.6920454607310802</v>
      </c>
      <c r="C5160" s="19">
        <v>7.5032352673495728</v>
      </c>
      <c r="D5160" s="19">
        <v>4.7252202602869131</v>
      </c>
    </row>
    <row r="5161" spans="1:4" x14ac:dyDescent="0.25">
      <c r="A5161" s="22">
        <v>5149</v>
      </c>
      <c r="B5161" s="19">
        <v>8.692046121829101</v>
      </c>
      <c r="C5161" s="19">
        <v>7.5032353855367662</v>
      </c>
      <c r="D5161" s="19">
        <v>4.7252197663344386</v>
      </c>
    </row>
    <row r="5162" spans="1:4" x14ac:dyDescent="0.25">
      <c r="A5162" s="22">
        <v>5150</v>
      </c>
      <c r="B5162" s="19">
        <v>8.6920467815444944</v>
      </c>
      <c r="C5162" s="19">
        <v>7.5032355034713172</v>
      </c>
      <c r="D5162" s="19">
        <v>4.7252192734041509</v>
      </c>
    </row>
    <row r="5163" spans="1:4" x14ac:dyDescent="0.25">
      <c r="A5163" s="22">
        <v>5151</v>
      </c>
      <c r="B5163" s="19">
        <v>8.6920474398801453</v>
      </c>
      <c r="C5163" s="19">
        <v>7.5032356211538032</v>
      </c>
      <c r="D5163" s="19">
        <v>4.7252187814939495</v>
      </c>
    </row>
    <row r="5164" spans="1:4" x14ac:dyDescent="0.25">
      <c r="A5164" s="22">
        <v>5152</v>
      </c>
      <c r="B5164" s="19">
        <v>8.692048096838878</v>
      </c>
      <c r="C5164" s="19">
        <v>7.503235738584757</v>
      </c>
      <c r="D5164" s="19">
        <v>4.7252182906017515</v>
      </c>
    </row>
    <row r="5165" spans="1:4" x14ac:dyDescent="0.25">
      <c r="A5165" s="22">
        <v>5153</v>
      </c>
      <c r="B5165" s="19">
        <v>8.6920487524235757</v>
      </c>
      <c r="C5165" s="19">
        <v>7.5032358557646894</v>
      </c>
      <c r="D5165" s="19">
        <v>4.7252178007254653</v>
      </c>
    </row>
    <row r="5166" spans="1:4" x14ac:dyDescent="0.25">
      <c r="A5166" s="22">
        <v>5154</v>
      </c>
      <c r="B5166" s="19">
        <v>8.6920494066371035</v>
      </c>
      <c r="C5166" s="19">
        <v>7.5032359726941555</v>
      </c>
      <c r="D5166" s="19">
        <v>4.7252173118629992</v>
      </c>
    </row>
    <row r="5167" spans="1:4" x14ac:dyDescent="0.25">
      <c r="A5167" s="22">
        <v>5155</v>
      </c>
      <c r="B5167" s="19">
        <v>8.6920500594822592</v>
      </c>
      <c r="C5167" s="19">
        <v>7.503236089373666</v>
      </c>
      <c r="D5167" s="19">
        <v>4.7252168240122927</v>
      </c>
    </row>
    <row r="5168" spans="1:4" x14ac:dyDescent="0.25">
      <c r="A5168" s="22">
        <v>5156</v>
      </c>
      <c r="B5168" s="19">
        <v>8.6920507109619294</v>
      </c>
      <c r="C5168" s="19">
        <v>7.5032362058037982</v>
      </c>
      <c r="D5168" s="19">
        <v>4.725216337171263</v>
      </c>
    </row>
    <row r="5169" spans="1:4" x14ac:dyDescent="0.25">
      <c r="A5169" s="22">
        <v>5157</v>
      </c>
      <c r="B5169" s="19">
        <v>8.6920513610789119</v>
      </c>
      <c r="C5169" s="19">
        <v>7.5032363219850184</v>
      </c>
      <c r="D5169" s="19">
        <v>4.7252158513378362</v>
      </c>
    </row>
    <row r="5170" spans="1:4" x14ac:dyDescent="0.25">
      <c r="A5170" s="22">
        <v>5158</v>
      </c>
      <c r="B5170" s="19">
        <v>8.6920520098360488</v>
      </c>
      <c r="C5170" s="19">
        <v>7.503236437917904</v>
      </c>
      <c r="D5170" s="19">
        <v>4.7252153665099605</v>
      </c>
    </row>
    <row r="5171" spans="1:4" x14ac:dyDescent="0.25">
      <c r="A5171" s="22">
        <v>5159</v>
      </c>
      <c r="B5171" s="19">
        <v>8.6920526572361609</v>
      </c>
      <c r="C5171" s="19">
        <v>7.5032365536029655</v>
      </c>
      <c r="D5171" s="19">
        <v>4.7252148826855533</v>
      </c>
    </row>
    <row r="5172" spans="1:4" x14ac:dyDescent="0.25">
      <c r="A5172" s="22">
        <v>5160</v>
      </c>
      <c r="B5172" s="19">
        <v>8.6920533032820657</v>
      </c>
      <c r="C5172" s="19">
        <v>7.5032366690407581</v>
      </c>
      <c r="D5172" s="19">
        <v>4.7252143998625806</v>
      </c>
    </row>
    <row r="5173" spans="1:4" x14ac:dyDescent="0.25">
      <c r="A5173" s="22">
        <v>5161</v>
      </c>
      <c r="B5173" s="19">
        <v>8.6920539479765644</v>
      </c>
      <c r="C5173" s="19">
        <v>7.5032367842317482</v>
      </c>
      <c r="D5173" s="19">
        <v>4.7252139180389863</v>
      </c>
    </row>
    <row r="5174" spans="1:4" x14ac:dyDescent="0.25">
      <c r="A5174" s="22">
        <v>5162</v>
      </c>
      <c r="B5174" s="19">
        <v>8.6920545913224743</v>
      </c>
      <c r="C5174" s="19">
        <v>7.503236899176513</v>
      </c>
      <c r="D5174" s="19">
        <v>4.7252134372127053</v>
      </c>
    </row>
    <row r="5175" spans="1:4" x14ac:dyDescent="0.25">
      <c r="A5175" s="22">
        <v>5163</v>
      </c>
      <c r="B5175" s="19">
        <v>8.6920552333225931</v>
      </c>
      <c r="C5175" s="19">
        <v>7.5032370138755855</v>
      </c>
      <c r="D5175" s="19">
        <v>4.7252129573817037</v>
      </c>
    </row>
    <row r="5176" spans="1:4" x14ac:dyDescent="0.25">
      <c r="A5176" s="22">
        <v>5164</v>
      </c>
      <c r="B5176" s="19">
        <v>8.6920558739796761</v>
      </c>
      <c r="C5176" s="19">
        <v>7.5032371283294319</v>
      </c>
      <c r="D5176" s="19">
        <v>4.7252124785439431</v>
      </c>
    </row>
    <row r="5177" spans="1:4" x14ac:dyDescent="0.25">
      <c r="A5177" s="22">
        <v>5165</v>
      </c>
      <c r="B5177" s="19">
        <v>8.6920565132965635</v>
      </c>
      <c r="C5177" s="19">
        <v>7.5032372425386074</v>
      </c>
      <c r="D5177" s="19">
        <v>4.7252120006973852</v>
      </c>
    </row>
    <row r="5178" spans="1:4" x14ac:dyDescent="0.25">
      <c r="A5178" s="22">
        <v>5166</v>
      </c>
      <c r="B5178" s="19">
        <v>8.6920571512760105</v>
      </c>
      <c r="C5178" s="19">
        <v>7.5032373565036448</v>
      </c>
      <c r="D5178" s="19">
        <v>4.7252115238399961</v>
      </c>
    </row>
    <row r="5179" spans="1:4" x14ac:dyDescent="0.25">
      <c r="A5179" s="22">
        <v>5167</v>
      </c>
      <c r="B5179" s="19">
        <v>8.6920577879207919</v>
      </c>
      <c r="C5179" s="19">
        <v>7.5032374702250548</v>
      </c>
      <c r="D5179" s="19">
        <v>4.7252110479697418</v>
      </c>
    </row>
    <row r="5180" spans="1:4" x14ac:dyDescent="0.25">
      <c r="A5180" s="22">
        <v>5168</v>
      </c>
      <c r="B5180" s="19">
        <v>8.6920584232336608</v>
      </c>
      <c r="C5180" s="19">
        <v>7.5032375837033261</v>
      </c>
      <c r="D5180" s="19">
        <v>4.7252105730846106</v>
      </c>
    </row>
    <row r="5181" spans="1:4" x14ac:dyDescent="0.25">
      <c r="A5181" s="22">
        <v>5169</v>
      </c>
      <c r="B5181" s="19">
        <v>8.692059057217417</v>
      </c>
      <c r="C5181" s="19">
        <v>7.5032376969390358</v>
      </c>
      <c r="D5181" s="19">
        <v>4.7252100991825818</v>
      </c>
    </row>
    <row r="5182" spans="1:4" x14ac:dyDescent="0.25">
      <c r="A5182" s="22">
        <v>5170</v>
      </c>
      <c r="B5182" s="19">
        <v>8.6920596898747871</v>
      </c>
      <c r="C5182" s="19">
        <v>7.503237809932628</v>
      </c>
      <c r="D5182" s="19">
        <v>4.7252096262616261</v>
      </c>
    </row>
    <row r="5183" spans="1:4" x14ac:dyDescent="0.25">
      <c r="A5183" s="22">
        <v>5171</v>
      </c>
      <c r="B5183" s="19">
        <v>8.692060321208551</v>
      </c>
      <c r="C5183" s="19">
        <v>7.5032379226846802</v>
      </c>
      <c r="D5183" s="19">
        <v>4.725209154319745</v>
      </c>
    </row>
    <row r="5184" spans="1:4" x14ac:dyDescent="0.25">
      <c r="A5184" s="22">
        <v>5172</v>
      </c>
      <c r="B5184" s="19">
        <v>8.6920609512214355</v>
      </c>
      <c r="C5184" s="19">
        <v>7.5032380351956807</v>
      </c>
      <c r="D5184" s="19">
        <v>4.7252086833549312</v>
      </c>
    </row>
    <row r="5185" spans="1:4" x14ac:dyDescent="0.25">
      <c r="A5185" s="22">
        <v>5173</v>
      </c>
      <c r="B5185" s="19">
        <v>8.6920615799161993</v>
      </c>
      <c r="C5185" s="19">
        <v>7.5032381474661403</v>
      </c>
      <c r="D5185" s="19">
        <v>4.7252082133651729</v>
      </c>
    </row>
    <row r="5186" spans="1:4" x14ac:dyDescent="0.25">
      <c r="A5186" s="22">
        <v>5174</v>
      </c>
      <c r="B5186" s="19">
        <v>8.6920622072955478</v>
      </c>
      <c r="C5186" s="19">
        <v>7.5032382594965696</v>
      </c>
      <c r="D5186" s="19">
        <v>4.7252077443484763</v>
      </c>
    </row>
    <row r="5187" spans="1:4" x14ac:dyDescent="0.25">
      <c r="A5187" s="22">
        <v>5175</v>
      </c>
      <c r="B5187" s="19">
        <v>8.6920628333622361</v>
      </c>
      <c r="C5187" s="19">
        <v>7.5032383712875017</v>
      </c>
      <c r="D5187" s="19">
        <v>4.7252072763028385</v>
      </c>
    </row>
    <row r="5188" spans="1:4" x14ac:dyDescent="0.25">
      <c r="A5188" s="22">
        <v>5176</v>
      </c>
      <c r="B5188" s="19">
        <v>8.6920634581189926</v>
      </c>
      <c r="C5188" s="19">
        <v>7.503238482839425</v>
      </c>
      <c r="D5188" s="19">
        <v>4.7252068092262833</v>
      </c>
    </row>
    <row r="5189" spans="1:4" x14ac:dyDescent="0.25">
      <c r="A5189" s="22">
        <v>5177</v>
      </c>
      <c r="B5189" s="19">
        <v>8.6920640815685069</v>
      </c>
      <c r="C5189" s="19">
        <v>7.5032385941528279</v>
      </c>
      <c r="D5189" s="19">
        <v>4.7252063431168123</v>
      </c>
    </row>
    <row r="5190" spans="1:4" x14ac:dyDescent="0.25">
      <c r="A5190" s="22">
        <v>5178</v>
      </c>
      <c r="B5190" s="19">
        <v>8.692064703713509</v>
      </c>
      <c r="C5190" s="19">
        <v>7.5032387052282656</v>
      </c>
      <c r="D5190" s="19">
        <v>4.7252058779724448</v>
      </c>
    </row>
    <row r="5191" spans="1:4" x14ac:dyDescent="0.25">
      <c r="A5191" s="22">
        <v>5179</v>
      </c>
      <c r="B5191" s="19">
        <v>8.6920653245567294</v>
      </c>
      <c r="C5191" s="19">
        <v>7.5032388160662267</v>
      </c>
      <c r="D5191" s="19">
        <v>4.7252054137911959</v>
      </c>
    </row>
    <row r="5192" spans="1:4" x14ac:dyDescent="0.25">
      <c r="A5192" s="22">
        <v>5180</v>
      </c>
      <c r="B5192" s="19">
        <v>8.6920659441008361</v>
      </c>
      <c r="C5192" s="19">
        <v>7.5032389266671995</v>
      </c>
      <c r="D5192" s="19">
        <v>4.7252049505710936</v>
      </c>
    </row>
    <row r="5193" spans="1:4" x14ac:dyDescent="0.25">
      <c r="A5193" s="22">
        <v>5181</v>
      </c>
      <c r="B5193" s="19">
        <v>8.6920665623485327</v>
      </c>
      <c r="C5193" s="19">
        <v>7.5032390370316948</v>
      </c>
      <c r="D5193" s="19">
        <v>4.7252044883101707</v>
      </c>
    </row>
    <row r="5194" spans="1:4" x14ac:dyDescent="0.25">
      <c r="A5194" s="22">
        <v>5182</v>
      </c>
      <c r="B5194" s="19">
        <v>8.6920671793025086</v>
      </c>
      <c r="C5194" s="19">
        <v>7.5032391471602455</v>
      </c>
      <c r="D5194" s="19">
        <v>4.7252040270064599</v>
      </c>
    </row>
    <row r="5195" spans="1:4" x14ac:dyDescent="0.25">
      <c r="A5195" s="22">
        <v>5183</v>
      </c>
      <c r="B5195" s="19">
        <v>8.6920677949654745</v>
      </c>
      <c r="C5195" s="19">
        <v>7.503239257053318</v>
      </c>
      <c r="D5195" s="19">
        <v>4.7252035666579939</v>
      </c>
    </row>
    <row r="5196" spans="1:4" x14ac:dyDescent="0.25">
      <c r="A5196" s="22">
        <v>5184</v>
      </c>
      <c r="B5196" s="19">
        <v>8.6920684093400702</v>
      </c>
      <c r="C5196" s="19">
        <v>7.5032393667114228</v>
      </c>
      <c r="D5196" s="19">
        <v>4.7252031072628231</v>
      </c>
    </row>
    <row r="5197" spans="1:4" x14ac:dyDescent="0.25">
      <c r="A5197" s="22">
        <v>5185</v>
      </c>
      <c r="B5197" s="19">
        <v>8.6920690224290063</v>
      </c>
      <c r="C5197" s="19">
        <v>7.5032394761350485</v>
      </c>
      <c r="D5197" s="19">
        <v>4.7252026488189758</v>
      </c>
    </row>
    <row r="5198" spans="1:4" x14ac:dyDescent="0.25">
      <c r="A5198" s="22">
        <v>5186</v>
      </c>
      <c r="B5198" s="19">
        <v>8.6920696342349224</v>
      </c>
      <c r="C5198" s="19">
        <v>7.503239585324728</v>
      </c>
      <c r="D5198" s="19">
        <v>4.7252021913245157</v>
      </c>
    </row>
    <row r="5199" spans="1:4" x14ac:dyDescent="0.25">
      <c r="A5199" s="22">
        <v>5187</v>
      </c>
      <c r="B5199" s="19">
        <v>8.692070244760508</v>
      </c>
      <c r="C5199" s="19">
        <v>7.5032396942809498</v>
      </c>
      <c r="D5199" s="19">
        <v>4.72520173477748</v>
      </c>
    </row>
    <row r="5200" spans="1:4" x14ac:dyDescent="0.25">
      <c r="A5200" s="22">
        <v>5188</v>
      </c>
      <c r="B5200" s="19">
        <v>8.6920708540084046</v>
      </c>
      <c r="C5200" s="19">
        <v>7.5032398030041803</v>
      </c>
      <c r="D5200" s="19">
        <v>4.7252012791759368</v>
      </c>
    </row>
    <row r="5201" spans="1:4" x14ac:dyDescent="0.25">
      <c r="A5201" s="22">
        <v>5189</v>
      </c>
      <c r="B5201" s="19">
        <v>8.6920714619812767</v>
      </c>
      <c r="C5201" s="19">
        <v>7.5032399114949522</v>
      </c>
      <c r="D5201" s="19">
        <v>4.72520082451795</v>
      </c>
    </row>
    <row r="5202" spans="1:4" x14ac:dyDescent="0.25">
      <c r="A5202" s="22">
        <v>5190</v>
      </c>
      <c r="B5202" s="19">
        <v>8.6920720686817443</v>
      </c>
      <c r="C5202" s="19">
        <v>7.5032400197537319</v>
      </c>
      <c r="D5202" s="19">
        <v>4.72520037080157</v>
      </c>
    </row>
    <row r="5203" spans="1:4" x14ac:dyDescent="0.25">
      <c r="A5203" s="22">
        <v>5191</v>
      </c>
      <c r="B5203" s="19">
        <v>8.6920726741124721</v>
      </c>
      <c r="C5203" s="19">
        <v>7.5032401277810301</v>
      </c>
      <c r="D5203" s="19">
        <v>4.7251999180248827</v>
      </c>
    </row>
    <row r="5204" spans="1:4" x14ac:dyDescent="0.25">
      <c r="A5204" s="22">
        <v>5192</v>
      </c>
      <c r="B5204" s="19">
        <v>8.6920732782761014</v>
      </c>
      <c r="C5204" s="19">
        <v>7.5032402355773353</v>
      </c>
      <c r="D5204" s="19">
        <v>4.7251994661859431</v>
      </c>
    </row>
    <row r="5205" spans="1:4" x14ac:dyDescent="0.25">
      <c r="A5205" s="22">
        <v>5193</v>
      </c>
      <c r="B5205" s="19">
        <v>8.6920738811752329</v>
      </c>
      <c r="C5205" s="19">
        <v>7.503240343143136</v>
      </c>
      <c r="D5205" s="19">
        <v>4.7251990152828416</v>
      </c>
    </row>
    <row r="5206" spans="1:4" x14ac:dyDescent="0.25">
      <c r="A5206" s="22">
        <v>5194</v>
      </c>
      <c r="B5206" s="19">
        <v>8.6920744828125294</v>
      </c>
      <c r="C5206" s="19">
        <v>7.5032404504789429</v>
      </c>
      <c r="D5206" s="19">
        <v>4.7251985653136508</v>
      </c>
    </row>
    <row r="5207" spans="1:4" x14ac:dyDescent="0.25">
      <c r="A5207" s="22">
        <v>5195</v>
      </c>
      <c r="B5207" s="19">
        <v>8.6920750831905877</v>
      </c>
      <c r="C5207" s="19">
        <v>7.5032405575852001</v>
      </c>
      <c r="D5207" s="19">
        <v>4.7251981162764478</v>
      </c>
    </row>
    <row r="5208" spans="1:4" x14ac:dyDescent="0.25">
      <c r="A5208" s="22">
        <v>5196</v>
      </c>
      <c r="B5208" s="19">
        <v>8.6920756823120282</v>
      </c>
      <c r="C5208" s="19">
        <v>7.5032406644624405</v>
      </c>
      <c r="D5208" s="19">
        <v>4.725197668169332</v>
      </c>
    </row>
    <row r="5209" spans="1:4" x14ac:dyDescent="0.25">
      <c r="A5209" s="22">
        <v>5197</v>
      </c>
      <c r="B5209" s="19">
        <v>8.6920762801794726</v>
      </c>
      <c r="C5209" s="19">
        <v>7.5032407711111526</v>
      </c>
      <c r="D5209" s="19">
        <v>4.7251972209903981</v>
      </c>
    </row>
    <row r="5210" spans="1:4" x14ac:dyDescent="0.25">
      <c r="A5210" s="22">
        <v>5198</v>
      </c>
      <c r="B5210" s="19">
        <v>8.6920768767954968</v>
      </c>
      <c r="C5210" s="19">
        <v>7.5032408775317805</v>
      </c>
      <c r="D5210" s="19">
        <v>4.7251967747377321</v>
      </c>
    </row>
    <row r="5211" spans="1:4" x14ac:dyDescent="0.25">
      <c r="A5211" s="22">
        <v>5199</v>
      </c>
      <c r="B5211" s="19">
        <v>8.6920774721626959</v>
      </c>
      <c r="C5211" s="19">
        <v>7.503240983724857</v>
      </c>
      <c r="D5211" s="19">
        <v>4.725196329409429</v>
      </c>
    </row>
    <row r="5212" spans="1:4" x14ac:dyDescent="0.25">
      <c r="A5212" s="22">
        <v>5200</v>
      </c>
      <c r="B5212" s="19">
        <v>8.6920780662837149</v>
      </c>
      <c r="C5212" s="19">
        <v>7.5032410896908486</v>
      </c>
      <c r="D5212" s="19">
        <v>4.7251958850036102</v>
      </c>
    </row>
    <row r="5213" spans="1:4" x14ac:dyDescent="0.25">
      <c r="A5213" s="22">
        <v>5201</v>
      </c>
      <c r="B5213" s="19">
        <v>8.6920786591610835</v>
      </c>
      <c r="C5213" s="19">
        <v>7.5032411954302214</v>
      </c>
      <c r="D5213" s="19">
        <v>4.7251954415183706</v>
      </c>
    </row>
    <row r="5214" spans="1:4" x14ac:dyDescent="0.25">
      <c r="A5214" s="22">
        <v>5202</v>
      </c>
      <c r="B5214" s="19">
        <v>8.6920792507974021</v>
      </c>
      <c r="C5214" s="19">
        <v>7.503241300943464</v>
      </c>
      <c r="D5214" s="19">
        <v>4.7251949989518183</v>
      </c>
    </row>
    <row r="5215" spans="1:4" x14ac:dyDescent="0.25">
      <c r="A5215" s="22">
        <v>5203</v>
      </c>
      <c r="B5215" s="19">
        <v>8.692079841195266</v>
      </c>
      <c r="C5215" s="19">
        <v>7.503241406231087</v>
      </c>
      <c r="D5215" s="19">
        <v>4.7251945573020793</v>
      </c>
    </row>
    <row r="5216" spans="1:4" x14ac:dyDescent="0.25">
      <c r="A5216" s="22">
        <v>5204</v>
      </c>
      <c r="B5216" s="19">
        <v>8.6920804303572297</v>
      </c>
      <c r="C5216" s="19">
        <v>7.5032415112935347</v>
      </c>
      <c r="D5216" s="19">
        <v>4.7251941165672617</v>
      </c>
    </row>
    <row r="5217" spans="1:4" x14ac:dyDescent="0.25">
      <c r="A5217" s="22">
        <v>5205</v>
      </c>
      <c r="B5217" s="19">
        <v>8.6920810182858688</v>
      </c>
      <c r="C5217" s="19">
        <v>7.5032416161313176</v>
      </c>
      <c r="D5217" s="19">
        <v>4.7251936767454916</v>
      </c>
    </row>
    <row r="5218" spans="1:4" x14ac:dyDescent="0.25">
      <c r="A5218" s="22">
        <v>5206</v>
      </c>
      <c r="B5218" s="19">
        <v>8.6920816049837377</v>
      </c>
      <c r="C5218" s="19">
        <v>7.5032417207448798</v>
      </c>
      <c r="D5218" s="19">
        <v>4.7251932378348949</v>
      </c>
    </row>
    <row r="5219" spans="1:4" x14ac:dyDescent="0.25">
      <c r="A5219" s="22">
        <v>5207</v>
      </c>
      <c r="B5219" s="19">
        <v>8.6920821904533874</v>
      </c>
      <c r="C5219" s="19">
        <v>7.5032418251347321</v>
      </c>
      <c r="D5219" s="19">
        <v>4.7251927998336063</v>
      </c>
    </row>
    <row r="5220" spans="1:4" x14ac:dyDescent="0.25">
      <c r="A5220" s="22">
        <v>5208</v>
      </c>
      <c r="B5220" s="19">
        <v>8.692082774697397</v>
      </c>
      <c r="C5220" s="19">
        <v>7.5032419293013408</v>
      </c>
      <c r="D5220" s="19">
        <v>4.7251923627397474</v>
      </c>
    </row>
    <row r="5221" spans="1:4" x14ac:dyDescent="0.25">
      <c r="A5221" s="22">
        <v>5209</v>
      </c>
      <c r="B5221" s="19">
        <v>8.6920833577182712</v>
      </c>
      <c r="C5221" s="19">
        <v>7.5032420332451499</v>
      </c>
      <c r="D5221" s="19">
        <v>4.7251919265514752</v>
      </c>
    </row>
    <row r="5222" spans="1:4" x14ac:dyDescent="0.25">
      <c r="A5222" s="22">
        <v>5210</v>
      </c>
      <c r="B5222" s="19">
        <v>8.6920839395185681</v>
      </c>
      <c r="C5222" s="19">
        <v>7.5032421369666924</v>
      </c>
      <c r="D5222" s="19">
        <v>4.7251914912669157</v>
      </c>
    </row>
    <row r="5223" spans="1:4" x14ac:dyDescent="0.25">
      <c r="A5223" s="22">
        <v>5211</v>
      </c>
      <c r="B5223" s="19">
        <v>8.6920845201008401</v>
      </c>
      <c r="C5223" s="19">
        <v>7.5032422404663901</v>
      </c>
      <c r="D5223" s="19">
        <v>4.7251910568842259</v>
      </c>
    </row>
    <row r="5224" spans="1:4" x14ac:dyDescent="0.25">
      <c r="A5224" s="22">
        <v>5212</v>
      </c>
      <c r="B5224" s="19">
        <v>8.6920850994675725</v>
      </c>
      <c r="C5224" s="19">
        <v>7.5032423437447315</v>
      </c>
      <c r="D5224" s="19">
        <v>4.7251906234015362</v>
      </c>
    </row>
    <row r="5225" spans="1:4" x14ac:dyDescent="0.25">
      <c r="A5225" s="22">
        <v>5213</v>
      </c>
      <c r="B5225" s="19">
        <v>8.6920856776213427</v>
      </c>
      <c r="C5225" s="19">
        <v>7.5032424468022052</v>
      </c>
      <c r="D5225" s="19">
        <v>4.7251901908170169</v>
      </c>
    </row>
    <row r="5226" spans="1:4" x14ac:dyDescent="0.25">
      <c r="A5226" s="22">
        <v>5214</v>
      </c>
      <c r="B5226" s="19">
        <v>8.6920862545646358</v>
      </c>
      <c r="C5226" s="19">
        <v>7.5032425496392552</v>
      </c>
      <c r="D5226" s="19">
        <v>4.7251897591288206</v>
      </c>
    </row>
    <row r="5227" spans="1:4" x14ac:dyDescent="0.25">
      <c r="A5227" s="22">
        <v>5215</v>
      </c>
      <c r="B5227" s="19">
        <v>8.6920868302999601</v>
      </c>
      <c r="C5227" s="19">
        <v>7.50324265225637</v>
      </c>
      <c r="D5227" s="19">
        <v>4.7251893283350954</v>
      </c>
    </row>
    <row r="5228" spans="1:4" x14ac:dyDescent="0.25">
      <c r="A5228" s="22">
        <v>5216</v>
      </c>
      <c r="B5228" s="19">
        <v>8.6920874048298522</v>
      </c>
      <c r="C5228" s="19">
        <v>7.5032427546540159</v>
      </c>
      <c r="D5228" s="19">
        <v>4.7251888984340251</v>
      </c>
    </row>
    <row r="5229" spans="1:4" x14ac:dyDescent="0.25">
      <c r="A5229" s="22">
        <v>5217</v>
      </c>
      <c r="B5229" s="19">
        <v>8.692087978156815</v>
      </c>
      <c r="C5229" s="19">
        <v>7.503242856832637</v>
      </c>
      <c r="D5229" s="19">
        <v>4.7251884694237667</v>
      </c>
    </row>
    <row r="5230" spans="1:4" x14ac:dyDescent="0.25">
      <c r="A5230" s="22">
        <v>5218</v>
      </c>
      <c r="B5230" s="19">
        <v>8.6920885502833158</v>
      </c>
      <c r="C5230" s="19">
        <v>7.5032429587927441</v>
      </c>
      <c r="D5230" s="19">
        <v>4.7251880413024949</v>
      </c>
    </row>
    <row r="5231" spans="1:4" x14ac:dyDescent="0.25">
      <c r="A5231" s="22">
        <v>5219</v>
      </c>
      <c r="B5231" s="19">
        <v>8.6920891212118878</v>
      </c>
      <c r="C5231" s="19">
        <v>7.5032430605347589</v>
      </c>
      <c r="D5231" s="19">
        <v>4.7251876140683757</v>
      </c>
    </row>
    <row r="5232" spans="1:4" x14ac:dyDescent="0.25">
      <c r="A5232" s="22">
        <v>5220</v>
      </c>
      <c r="B5232" s="19">
        <v>8.6920896909449716</v>
      </c>
      <c r="C5232" s="19">
        <v>7.50324316205917</v>
      </c>
      <c r="D5232" s="19">
        <v>4.7251871877195972</v>
      </c>
    </row>
    <row r="5233" spans="1:4" x14ac:dyDescent="0.25">
      <c r="A5233" s="22">
        <v>5221</v>
      </c>
      <c r="B5233" s="19">
        <v>8.6920902594850968</v>
      </c>
      <c r="C5233" s="19">
        <v>7.5032432633664436</v>
      </c>
      <c r="D5233" s="19">
        <v>4.7251867622543386</v>
      </c>
    </row>
    <row r="5234" spans="1:4" x14ac:dyDescent="0.25">
      <c r="A5234" s="22">
        <v>5222</v>
      </c>
      <c r="B5234" s="19">
        <v>8.6920908268347308</v>
      </c>
      <c r="C5234" s="19">
        <v>7.5032433644570018</v>
      </c>
      <c r="D5234" s="19">
        <v>4.7251863376707881</v>
      </c>
    </row>
    <row r="5235" spans="1:4" x14ac:dyDescent="0.25">
      <c r="A5235" s="22">
        <v>5223</v>
      </c>
      <c r="B5235" s="19">
        <v>8.6920913929963142</v>
      </c>
      <c r="C5235" s="19">
        <v>7.5032434653313773</v>
      </c>
      <c r="D5235" s="19">
        <v>4.7251859139671337</v>
      </c>
    </row>
    <row r="5236" spans="1:4" x14ac:dyDescent="0.25">
      <c r="A5236" s="22">
        <v>5224</v>
      </c>
      <c r="B5236" s="19">
        <v>8.6920919579723588</v>
      </c>
      <c r="C5236" s="19">
        <v>7.5032435659899699</v>
      </c>
      <c r="D5236" s="19">
        <v>4.7251854911415681</v>
      </c>
    </row>
    <row r="5237" spans="1:4" x14ac:dyDescent="0.25">
      <c r="A5237" s="22">
        <v>5225</v>
      </c>
      <c r="B5237" s="19">
        <v>8.6920925217653036</v>
      </c>
      <c r="C5237" s="19">
        <v>7.5032436664332458</v>
      </c>
      <c r="D5237" s="19">
        <v>4.725185069192297</v>
      </c>
    </row>
    <row r="5238" spans="1:4" x14ac:dyDescent="0.25">
      <c r="A5238" s="22">
        <v>5226</v>
      </c>
      <c r="B5238" s="19">
        <v>8.6920930843775945</v>
      </c>
      <c r="C5238" s="19">
        <v>7.5032437666616936</v>
      </c>
      <c r="D5238" s="19">
        <v>4.7251846481175086</v>
      </c>
    </row>
    <row r="5239" spans="1:4" x14ac:dyDescent="0.25">
      <c r="A5239" s="22">
        <v>5227</v>
      </c>
      <c r="B5239" s="19">
        <v>8.6920936458117168</v>
      </c>
      <c r="C5239" s="19">
        <v>7.5032438666757573</v>
      </c>
      <c r="D5239" s="19">
        <v>4.7251842279154088</v>
      </c>
    </row>
    <row r="5240" spans="1:4" x14ac:dyDescent="0.25">
      <c r="A5240" s="22">
        <v>5228</v>
      </c>
      <c r="B5240" s="19">
        <v>8.6920942060701112</v>
      </c>
      <c r="C5240" s="19">
        <v>7.503243966475881</v>
      </c>
      <c r="D5240" s="19">
        <v>4.7251838085842257</v>
      </c>
    </row>
    <row r="5241" spans="1:4" x14ac:dyDescent="0.25">
      <c r="A5241" s="22">
        <v>5229</v>
      </c>
      <c r="B5241" s="19">
        <v>8.6920947651552005</v>
      </c>
      <c r="C5241" s="19">
        <v>7.5032440660625532</v>
      </c>
      <c r="D5241" s="19">
        <v>4.7251833901221385</v>
      </c>
    </row>
    <row r="5242" spans="1:4" x14ac:dyDescent="0.25">
      <c r="A5242" s="22">
        <v>5230</v>
      </c>
      <c r="B5242" s="19">
        <v>8.6920953230694273</v>
      </c>
      <c r="C5242" s="19">
        <v>7.5032441654361737</v>
      </c>
      <c r="D5242" s="19">
        <v>4.7251829725273842</v>
      </c>
    </row>
    <row r="5243" spans="1:4" x14ac:dyDescent="0.25">
      <c r="A5243" s="22">
        <v>5231</v>
      </c>
      <c r="B5243" s="19">
        <v>8.6920958798152306</v>
      </c>
      <c r="C5243" s="19">
        <v>7.503244264597253</v>
      </c>
      <c r="D5243" s="19">
        <v>4.7251825557981775</v>
      </c>
    </row>
    <row r="5244" spans="1:4" x14ac:dyDescent="0.25">
      <c r="A5244" s="22">
        <v>5232</v>
      </c>
      <c r="B5244" s="19">
        <v>8.6920964353950581</v>
      </c>
      <c r="C5244" s="19">
        <v>7.503244363546191</v>
      </c>
      <c r="D5244" s="19">
        <v>4.7251821399327509</v>
      </c>
    </row>
    <row r="5245" spans="1:4" x14ac:dyDescent="0.25">
      <c r="A5245" s="22">
        <v>5233</v>
      </c>
      <c r="B5245" s="19">
        <v>8.692096989811283</v>
      </c>
      <c r="C5245" s="19">
        <v>7.5032444622834982</v>
      </c>
      <c r="D5245" s="19">
        <v>4.725181724929306</v>
      </c>
    </row>
    <row r="5246" spans="1:4" x14ac:dyDescent="0.25">
      <c r="A5246" s="22">
        <v>5234</v>
      </c>
      <c r="B5246" s="19">
        <v>8.6920975430663674</v>
      </c>
      <c r="C5246" s="19">
        <v>7.5032445608095744</v>
      </c>
      <c r="D5246" s="19">
        <v>4.7251813107860929</v>
      </c>
    </row>
    <row r="5247" spans="1:4" x14ac:dyDescent="0.25">
      <c r="A5247" s="22">
        <v>5235</v>
      </c>
      <c r="B5247" s="19">
        <v>8.6920980951627147</v>
      </c>
      <c r="C5247" s="19">
        <v>7.503244659124908</v>
      </c>
      <c r="D5247" s="19">
        <v>4.7251808975013487</v>
      </c>
    </row>
    <row r="5248" spans="1:4" x14ac:dyDescent="0.25">
      <c r="A5248" s="22">
        <v>5236</v>
      </c>
      <c r="B5248" s="19">
        <v>8.6920986461026963</v>
      </c>
      <c r="C5248" s="19">
        <v>7.5032447572298988</v>
      </c>
      <c r="D5248" s="19">
        <v>4.7251804850732926</v>
      </c>
    </row>
    <row r="5249" spans="1:4" x14ac:dyDescent="0.25">
      <c r="A5249" s="22">
        <v>5237</v>
      </c>
      <c r="B5249" s="19">
        <v>8.6920991958887797</v>
      </c>
      <c r="C5249" s="19">
        <v>7.5032448551250575</v>
      </c>
      <c r="D5249" s="19">
        <v>4.7251800735001659</v>
      </c>
    </row>
    <row r="5250" spans="1:4" x14ac:dyDescent="0.25">
      <c r="A5250" s="22">
        <v>5238</v>
      </c>
      <c r="B5250" s="19">
        <v>8.692099744523297</v>
      </c>
      <c r="C5250" s="19">
        <v>7.5032449528107836</v>
      </c>
      <c r="D5250" s="19">
        <v>4.7251796627802367</v>
      </c>
    </row>
    <row r="5251" spans="1:4" x14ac:dyDescent="0.25">
      <c r="A5251" s="22">
        <v>5239</v>
      </c>
      <c r="B5251" s="19">
        <v>8.6921002920086856</v>
      </c>
      <c r="C5251" s="19">
        <v>7.5032450502875436</v>
      </c>
      <c r="D5251" s="19">
        <v>4.7251792529117287</v>
      </c>
    </row>
    <row r="5252" spans="1:4" x14ac:dyDescent="0.25">
      <c r="A5252" s="22">
        <v>5240</v>
      </c>
      <c r="B5252" s="19">
        <v>8.6921008383473275</v>
      </c>
      <c r="C5252" s="19">
        <v>7.5032451475557593</v>
      </c>
      <c r="D5252" s="19">
        <v>4.725178843892901</v>
      </c>
    </row>
    <row r="5253" spans="1:4" x14ac:dyDescent="0.25">
      <c r="A5253" s="22">
        <v>5241</v>
      </c>
      <c r="B5253" s="19">
        <v>8.6921013835415941</v>
      </c>
      <c r="C5253" s="19">
        <v>7.5032452446159192</v>
      </c>
      <c r="D5253" s="19">
        <v>4.7251784357220128</v>
      </c>
    </row>
    <row r="5254" spans="1:4" x14ac:dyDescent="0.25">
      <c r="A5254" s="22">
        <v>5242</v>
      </c>
      <c r="B5254" s="19">
        <v>8.692101927593864</v>
      </c>
      <c r="C5254" s="19">
        <v>7.503245341468423</v>
      </c>
      <c r="D5254" s="19">
        <v>4.7251780283973188</v>
      </c>
    </row>
    <row r="5255" spans="1:4" x14ac:dyDescent="0.25">
      <c r="A5255" s="22">
        <v>5243</v>
      </c>
      <c r="B5255" s="19">
        <v>8.6921024705065122</v>
      </c>
      <c r="C5255" s="19">
        <v>7.503245438113737</v>
      </c>
      <c r="D5255" s="19">
        <v>4.7251776219170782</v>
      </c>
    </row>
    <row r="5256" spans="1:4" x14ac:dyDescent="0.25">
      <c r="A5256" s="22">
        <v>5244</v>
      </c>
      <c r="B5256" s="19">
        <v>8.6921030122819154</v>
      </c>
      <c r="C5256" s="19">
        <v>7.503245534552283</v>
      </c>
      <c r="D5256" s="19">
        <v>4.7251772162795591</v>
      </c>
    </row>
    <row r="5257" spans="1:4" x14ac:dyDescent="0.25">
      <c r="A5257" s="22">
        <v>5245</v>
      </c>
      <c r="B5257" s="19">
        <v>8.6921035529224255</v>
      </c>
      <c r="C5257" s="19">
        <v>7.5032456307845274</v>
      </c>
      <c r="D5257" s="19">
        <v>4.7251768114830339</v>
      </c>
    </row>
    <row r="5258" spans="1:4" x14ac:dyDescent="0.25">
      <c r="A5258" s="22">
        <v>5246</v>
      </c>
      <c r="B5258" s="19">
        <v>8.6921040924303981</v>
      </c>
      <c r="C5258" s="19">
        <v>7.5032457268108921</v>
      </c>
      <c r="D5258" s="19">
        <v>4.7251764075257663</v>
      </c>
    </row>
    <row r="5259" spans="1:4" x14ac:dyDescent="0.25">
      <c r="A5259" s="22">
        <v>5247</v>
      </c>
      <c r="B5259" s="19">
        <v>8.6921046308082062</v>
      </c>
      <c r="C5259" s="19">
        <v>7.503245822631821</v>
      </c>
      <c r="D5259" s="19">
        <v>4.7251760044060465</v>
      </c>
    </row>
    <row r="5260" spans="1:4" x14ac:dyDescent="0.25">
      <c r="A5260" s="22">
        <v>5248</v>
      </c>
      <c r="B5260" s="19">
        <v>8.692105168058184</v>
      </c>
      <c r="C5260" s="19">
        <v>7.5032459182477584</v>
      </c>
      <c r="D5260" s="19">
        <v>4.7251756021221425</v>
      </c>
    </row>
    <row r="5261" spans="1:4" x14ac:dyDescent="0.25">
      <c r="A5261" s="22">
        <v>5249</v>
      </c>
      <c r="B5261" s="19">
        <v>8.6921057041826835</v>
      </c>
      <c r="C5261" s="19">
        <v>7.5032460136591261</v>
      </c>
      <c r="D5261" s="19">
        <v>4.7251752006723402</v>
      </c>
    </row>
    <row r="5262" spans="1:4" x14ac:dyDescent="0.25">
      <c r="A5262" s="22">
        <v>5250</v>
      </c>
      <c r="B5262" s="19">
        <v>8.6921062391840174</v>
      </c>
      <c r="C5262" s="19">
        <v>7.5032461088663682</v>
      </c>
      <c r="D5262" s="19">
        <v>4.725174800054921</v>
      </c>
    </row>
    <row r="5263" spans="1:4" x14ac:dyDescent="0.25">
      <c r="A5263" s="22">
        <v>5251</v>
      </c>
      <c r="B5263" s="19">
        <v>8.6921067730645554</v>
      </c>
      <c r="C5263" s="19">
        <v>7.5032462038699288</v>
      </c>
      <c r="D5263" s="19">
        <v>4.7251744002681972</v>
      </c>
    </row>
    <row r="5264" spans="1:4" x14ac:dyDescent="0.25">
      <c r="A5264" s="22">
        <v>5252</v>
      </c>
      <c r="B5264" s="19">
        <v>8.6921073058266352</v>
      </c>
      <c r="C5264" s="19">
        <v>7.5032462986702075</v>
      </c>
      <c r="D5264" s="19">
        <v>4.7251740013104238</v>
      </c>
    </row>
    <row r="5265" spans="1:4" x14ac:dyDescent="0.25">
      <c r="A5265" s="22">
        <v>5253</v>
      </c>
      <c r="B5265" s="19">
        <v>8.6921078374725411</v>
      </c>
      <c r="C5265" s="19">
        <v>7.5032463932676929</v>
      </c>
      <c r="D5265" s="19">
        <v>4.7251736031799307</v>
      </c>
    </row>
    <row r="5266" spans="1:4" x14ac:dyDescent="0.25">
      <c r="A5266" s="22">
        <v>5254</v>
      </c>
      <c r="B5266" s="19">
        <v>8.6921083680046038</v>
      </c>
      <c r="C5266" s="19">
        <v>7.5032464876627625</v>
      </c>
      <c r="D5266" s="19">
        <v>4.725173205875004</v>
      </c>
    </row>
    <row r="5267" spans="1:4" x14ac:dyDescent="0.25">
      <c r="A5267" s="22">
        <v>5255</v>
      </c>
      <c r="B5267" s="19">
        <v>8.6921088974251539</v>
      </c>
      <c r="C5267" s="19">
        <v>7.5032465818558602</v>
      </c>
      <c r="D5267" s="19">
        <v>4.7251728093939471</v>
      </c>
    </row>
    <row r="5268" spans="1:4" x14ac:dyDescent="0.25">
      <c r="A5268" s="22">
        <v>5256</v>
      </c>
      <c r="B5268" s="19">
        <v>8.6921094257364828</v>
      </c>
      <c r="C5268" s="19">
        <v>7.5032466758474525</v>
      </c>
      <c r="D5268" s="19">
        <v>4.725172413735077</v>
      </c>
    </row>
    <row r="5269" spans="1:4" x14ac:dyDescent="0.25">
      <c r="A5269" s="22">
        <v>5257</v>
      </c>
      <c r="B5269" s="19">
        <v>8.6921099529409407</v>
      </c>
      <c r="C5269" s="19">
        <v>7.503246769637939</v>
      </c>
      <c r="D5269" s="19">
        <v>4.7251720188966972</v>
      </c>
    </row>
    <row r="5270" spans="1:4" x14ac:dyDescent="0.25">
      <c r="A5270" s="22">
        <v>5258</v>
      </c>
      <c r="B5270" s="19">
        <v>8.6921104790407711</v>
      </c>
      <c r="C5270" s="19">
        <v>7.5032468632277416</v>
      </c>
      <c r="D5270" s="19">
        <v>4.7251716248771203</v>
      </c>
    </row>
    <row r="5271" spans="1:4" x14ac:dyDescent="0.25">
      <c r="A5271" s="22">
        <v>5259</v>
      </c>
      <c r="B5271" s="19">
        <v>8.6921110040383063</v>
      </c>
      <c r="C5271" s="19">
        <v>7.5032469566173043</v>
      </c>
      <c r="D5271" s="19">
        <v>4.725171231674663</v>
      </c>
    </row>
    <row r="5272" spans="1:4" x14ac:dyDescent="0.25">
      <c r="A5272" s="22">
        <v>5260</v>
      </c>
      <c r="B5272" s="19">
        <v>8.6921115279358077</v>
      </c>
      <c r="C5272" s="19">
        <v>7.5032470498070269</v>
      </c>
      <c r="D5272" s="19">
        <v>4.7251708392876557</v>
      </c>
    </row>
    <row r="5273" spans="1:4" x14ac:dyDescent="0.25">
      <c r="A5273" s="22">
        <v>5261</v>
      </c>
      <c r="B5273" s="19">
        <v>8.6921120507355898</v>
      </c>
      <c r="C5273" s="19">
        <v>7.5032471427973757</v>
      </c>
      <c r="D5273" s="19">
        <v>4.7251704477144285</v>
      </c>
    </row>
    <row r="5274" spans="1:4" x14ac:dyDescent="0.25">
      <c r="A5274" s="22">
        <v>5262</v>
      </c>
      <c r="B5274" s="19">
        <v>8.6921125724399353</v>
      </c>
      <c r="C5274" s="19">
        <v>7.5032472355887503</v>
      </c>
      <c r="D5274" s="19">
        <v>4.7251700569532717</v>
      </c>
    </row>
    <row r="5275" spans="1:4" x14ac:dyDescent="0.25">
      <c r="A5275" s="22">
        <v>5263</v>
      </c>
      <c r="B5275" s="19">
        <v>8.6921130930511126</v>
      </c>
      <c r="C5275" s="19">
        <v>7.5032473281815948</v>
      </c>
      <c r="D5275" s="19">
        <v>4.7251696670025556</v>
      </c>
    </row>
    <row r="5276" spans="1:4" x14ac:dyDescent="0.25">
      <c r="A5276" s="22">
        <v>5264</v>
      </c>
      <c r="B5276" s="19">
        <v>8.6921136125713829</v>
      </c>
      <c r="C5276" s="19">
        <v>7.5032474205763089</v>
      </c>
      <c r="D5276" s="19">
        <v>4.7251692778606058</v>
      </c>
    </row>
    <row r="5277" spans="1:4" x14ac:dyDescent="0.25">
      <c r="A5277" s="22">
        <v>5265</v>
      </c>
      <c r="B5277" s="19">
        <v>8.6921141310030379</v>
      </c>
      <c r="C5277" s="19">
        <v>7.5032475127733145</v>
      </c>
      <c r="D5277" s="19">
        <v>4.7251688895257482</v>
      </c>
    </row>
    <row r="5278" spans="1:4" x14ac:dyDescent="0.25">
      <c r="A5278" s="22">
        <v>5266</v>
      </c>
      <c r="B5278" s="19">
        <v>8.6921146483483156</v>
      </c>
      <c r="C5278" s="19">
        <v>7.5032476047730334</v>
      </c>
      <c r="D5278" s="19">
        <v>4.7251685019963396</v>
      </c>
    </row>
    <row r="5279" spans="1:4" x14ac:dyDescent="0.25">
      <c r="A5279" s="22">
        <v>5267</v>
      </c>
      <c r="B5279" s="19">
        <v>8.6921151646095041</v>
      </c>
      <c r="C5279" s="19">
        <v>7.5032476965759098</v>
      </c>
      <c r="D5279" s="19">
        <v>4.7251681152707148</v>
      </c>
    </row>
    <row r="5280" spans="1:4" x14ac:dyDescent="0.25">
      <c r="A5280" s="22">
        <v>5268</v>
      </c>
      <c r="B5280" s="19">
        <v>8.6921156797888255</v>
      </c>
      <c r="C5280" s="19">
        <v>7.5032477881823434</v>
      </c>
      <c r="D5280" s="19">
        <v>4.7251677293472261</v>
      </c>
    </row>
    <row r="5281" spans="1:4" x14ac:dyDescent="0.25">
      <c r="A5281" s="22">
        <v>5269</v>
      </c>
      <c r="B5281" s="19">
        <v>8.6921161938885447</v>
      </c>
      <c r="C5281" s="19">
        <v>7.503247879592756</v>
      </c>
      <c r="D5281" s="19">
        <v>4.725167344224217</v>
      </c>
    </row>
    <row r="5282" spans="1:4" x14ac:dyDescent="0.25">
      <c r="A5282" s="22">
        <v>5270</v>
      </c>
      <c r="B5282" s="19">
        <v>8.6921167069109018</v>
      </c>
      <c r="C5282" s="19">
        <v>7.5032479708075694</v>
      </c>
      <c r="D5282" s="19">
        <v>4.725166959900049</v>
      </c>
    </row>
    <row r="5283" spans="1:4" x14ac:dyDescent="0.25">
      <c r="A5283" s="22">
        <v>5271</v>
      </c>
      <c r="B5283" s="19">
        <v>8.692117218858165</v>
      </c>
      <c r="C5283" s="19">
        <v>7.5032480618271835</v>
      </c>
      <c r="D5283" s="19">
        <v>4.7251665763730832</v>
      </c>
    </row>
    <row r="5284" spans="1:4" x14ac:dyDescent="0.25">
      <c r="A5284" s="22">
        <v>5272</v>
      </c>
      <c r="B5284" s="19">
        <v>8.6921177297325301</v>
      </c>
      <c r="C5284" s="19">
        <v>7.5032481526520423</v>
      </c>
      <c r="D5284" s="19">
        <v>4.7251661936416811</v>
      </c>
    </row>
    <row r="5285" spans="1:4" x14ac:dyDescent="0.25">
      <c r="A5285" s="22">
        <v>5273</v>
      </c>
      <c r="B5285" s="19">
        <v>8.6921182395362386</v>
      </c>
      <c r="C5285" s="19">
        <v>7.5032482432825454</v>
      </c>
      <c r="D5285" s="19">
        <v>4.725165811704195</v>
      </c>
    </row>
    <row r="5286" spans="1:4" x14ac:dyDescent="0.25">
      <c r="A5286" s="22">
        <v>5274</v>
      </c>
      <c r="B5286" s="19">
        <v>8.6921187482715379</v>
      </c>
      <c r="C5286" s="19">
        <v>7.5032483337190925</v>
      </c>
      <c r="D5286" s="19">
        <v>4.7251654305590174</v>
      </c>
    </row>
    <row r="5287" spans="1:4" x14ac:dyDescent="0.25">
      <c r="A5287" s="22">
        <v>5275</v>
      </c>
      <c r="B5287" s="19">
        <v>8.6921192559406215</v>
      </c>
      <c r="C5287" s="19">
        <v>7.5032484239621278</v>
      </c>
      <c r="D5287" s="19">
        <v>4.7251650502044962</v>
      </c>
    </row>
    <row r="5288" spans="1:4" x14ac:dyDescent="0.25">
      <c r="A5288" s="22">
        <v>5276</v>
      </c>
      <c r="B5288" s="19">
        <v>8.6921197625457136</v>
      </c>
      <c r="C5288" s="19">
        <v>7.5032485140120286</v>
      </c>
      <c r="D5288" s="19">
        <v>4.7251646706390105</v>
      </c>
    </row>
    <row r="5289" spans="1:4" x14ac:dyDescent="0.25">
      <c r="A5289" s="22">
        <v>5277</v>
      </c>
      <c r="B5289" s="19">
        <v>8.6921202680890541</v>
      </c>
      <c r="C5289" s="19">
        <v>7.5032486038692392</v>
      </c>
      <c r="D5289" s="19">
        <v>4.7251642918609438</v>
      </c>
    </row>
    <row r="5290" spans="1:4" x14ac:dyDescent="0.25">
      <c r="A5290" s="22">
        <v>5278</v>
      </c>
      <c r="B5290" s="19">
        <v>8.6921207725728209</v>
      </c>
      <c r="C5290" s="19">
        <v>7.5032486935341591</v>
      </c>
      <c r="D5290" s="19">
        <v>4.7251639138686841</v>
      </c>
    </row>
    <row r="5291" spans="1:4" x14ac:dyDescent="0.25">
      <c r="A5291" s="22">
        <v>5279</v>
      </c>
      <c r="B5291" s="19">
        <v>8.6921212759992095</v>
      </c>
      <c r="C5291" s="19">
        <v>7.5032487830071881</v>
      </c>
      <c r="D5291" s="19">
        <v>4.7251635366606015</v>
      </c>
    </row>
    <row r="5292" spans="1:4" x14ac:dyDescent="0.25">
      <c r="A5292" s="22">
        <v>5280</v>
      </c>
      <c r="B5292" s="19">
        <v>8.6921217783704652</v>
      </c>
      <c r="C5292" s="19">
        <v>7.503248872288748</v>
      </c>
      <c r="D5292" s="19">
        <v>4.725163160235093</v>
      </c>
    </row>
    <row r="5293" spans="1:4" x14ac:dyDescent="0.25">
      <c r="A5293" s="22">
        <v>5281</v>
      </c>
      <c r="B5293" s="19">
        <v>8.692122279688741</v>
      </c>
      <c r="C5293" s="19">
        <v>7.5032489613792386</v>
      </c>
      <c r="D5293" s="19">
        <v>4.725162784590542</v>
      </c>
    </row>
    <row r="5294" spans="1:4" x14ac:dyDescent="0.25">
      <c r="A5294" s="22">
        <v>5282</v>
      </c>
      <c r="B5294" s="19">
        <v>8.6921227799562359</v>
      </c>
      <c r="C5294" s="19">
        <v>7.5032490502790594</v>
      </c>
      <c r="D5294" s="19">
        <v>4.7251624097253631</v>
      </c>
    </row>
    <row r="5295" spans="1:4" x14ac:dyDescent="0.25">
      <c r="A5295" s="22">
        <v>5283</v>
      </c>
      <c r="B5295" s="19">
        <v>8.6921232791751244</v>
      </c>
      <c r="C5295" s="19">
        <v>7.5032491389886324</v>
      </c>
      <c r="D5295" s="19">
        <v>4.725162035637922</v>
      </c>
    </row>
    <row r="5296" spans="1:4" x14ac:dyDescent="0.25">
      <c r="A5296" s="22">
        <v>5284</v>
      </c>
      <c r="B5296" s="19">
        <v>8.6921237773476037</v>
      </c>
      <c r="C5296" s="19">
        <v>7.5032492275083795</v>
      </c>
      <c r="D5296" s="19">
        <v>4.7251616623266512</v>
      </c>
    </row>
    <row r="5297" spans="1:4" x14ac:dyDescent="0.25">
      <c r="A5297" s="22">
        <v>5285</v>
      </c>
      <c r="B5297" s="19">
        <v>8.6921242744758764</v>
      </c>
      <c r="C5297" s="19">
        <v>7.503249315838656</v>
      </c>
      <c r="D5297" s="19">
        <v>4.7251612897899342</v>
      </c>
    </row>
    <row r="5298" spans="1:4" x14ac:dyDescent="0.25">
      <c r="A5298" s="22">
        <v>5286</v>
      </c>
      <c r="B5298" s="19">
        <v>8.6921247705620495</v>
      </c>
      <c r="C5298" s="19">
        <v>7.5032494039799058</v>
      </c>
      <c r="D5298" s="19">
        <v>4.72516091802619</v>
      </c>
    </row>
    <row r="5299" spans="1:4" x14ac:dyDescent="0.25">
      <c r="A5299" s="22">
        <v>5287</v>
      </c>
      <c r="B5299" s="19">
        <v>8.6921252656083414</v>
      </c>
      <c r="C5299" s="19">
        <v>7.5032494919325066</v>
      </c>
      <c r="D5299" s="19">
        <v>4.7251605470338154</v>
      </c>
    </row>
    <row r="5300" spans="1:4" x14ac:dyDescent="0.25">
      <c r="A5300" s="22">
        <v>5288</v>
      </c>
      <c r="B5300" s="19">
        <v>8.6921257596169088</v>
      </c>
      <c r="C5300" s="19">
        <v>7.5032495796968801</v>
      </c>
      <c r="D5300" s="19">
        <v>4.7251601768112428</v>
      </c>
    </row>
    <row r="5301" spans="1:4" x14ac:dyDescent="0.25">
      <c r="A5301" s="22">
        <v>5289</v>
      </c>
      <c r="B5301" s="19">
        <v>8.6921262525898833</v>
      </c>
      <c r="C5301" s="19">
        <v>7.5032496672734261</v>
      </c>
      <c r="D5301" s="19">
        <v>4.7251598073568735</v>
      </c>
    </row>
    <row r="5302" spans="1:4" x14ac:dyDescent="0.25">
      <c r="A5302" s="22">
        <v>5290</v>
      </c>
      <c r="B5302" s="19">
        <v>8.692126744529439</v>
      </c>
      <c r="C5302" s="19">
        <v>7.5032497546625221</v>
      </c>
      <c r="D5302" s="19">
        <v>4.7251594386691442</v>
      </c>
    </row>
    <row r="5303" spans="1:4" x14ac:dyDescent="0.25">
      <c r="A5303" s="22">
        <v>5291</v>
      </c>
      <c r="B5303" s="19">
        <v>8.6921272354377308</v>
      </c>
      <c r="C5303" s="19">
        <v>7.5032498418645899</v>
      </c>
      <c r="D5303" s="19">
        <v>4.7251590707464564</v>
      </c>
    </row>
    <row r="5304" spans="1:4" x14ac:dyDescent="0.25">
      <c r="A5304" s="22">
        <v>5292</v>
      </c>
      <c r="B5304" s="19">
        <v>8.6921277253169116</v>
      </c>
      <c r="C5304" s="19">
        <v>7.5032499288800292</v>
      </c>
      <c r="D5304" s="19">
        <v>4.7251587035872555</v>
      </c>
    </row>
    <row r="5305" spans="1:4" x14ac:dyDescent="0.25">
      <c r="A5305" s="22">
        <v>5293</v>
      </c>
      <c r="B5305" s="19">
        <v>8.6921282141690916</v>
      </c>
      <c r="C5305" s="19">
        <v>7.5032500157092397</v>
      </c>
      <c r="D5305" s="19">
        <v>4.7251583371899653</v>
      </c>
    </row>
    <row r="5306" spans="1:4" x14ac:dyDescent="0.25">
      <c r="A5306" s="22">
        <v>5294</v>
      </c>
      <c r="B5306" s="19">
        <v>8.6921287019964044</v>
      </c>
      <c r="C5306" s="19">
        <v>7.5032501023525988</v>
      </c>
      <c r="D5306" s="19">
        <v>4.7251579715530267</v>
      </c>
    </row>
    <row r="5307" spans="1:4" x14ac:dyDescent="0.25">
      <c r="A5307" s="22">
        <v>5295</v>
      </c>
      <c r="B5307" s="19">
        <v>8.6921291888010224</v>
      </c>
      <c r="C5307" s="19">
        <v>7.5032501888105063</v>
      </c>
      <c r="D5307" s="19">
        <v>4.7251576066748635</v>
      </c>
    </row>
    <row r="5308" spans="1:4" x14ac:dyDescent="0.25">
      <c r="A5308" s="22">
        <v>5296</v>
      </c>
      <c r="B5308" s="19">
        <v>8.6921296745850576</v>
      </c>
      <c r="C5308" s="19">
        <v>7.5032502750833618</v>
      </c>
      <c r="D5308" s="19">
        <v>4.7251572425539212</v>
      </c>
    </row>
    <row r="5309" spans="1:4" x14ac:dyDescent="0.25">
      <c r="A5309" s="22">
        <v>5297</v>
      </c>
      <c r="B5309" s="19">
        <v>8.6921301593505973</v>
      </c>
      <c r="C5309" s="19">
        <v>7.5032503611715873</v>
      </c>
      <c r="D5309" s="19">
        <v>4.7251568791886367</v>
      </c>
    </row>
    <row r="5310" spans="1:4" x14ac:dyDescent="0.25">
      <c r="A5310" s="22">
        <v>5298</v>
      </c>
      <c r="B5310" s="19">
        <v>8.6921306430998158</v>
      </c>
      <c r="C5310" s="19">
        <v>7.5032504470755379</v>
      </c>
      <c r="D5310" s="19">
        <v>4.7251565165774689</v>
      </c>
    </row>
    <row r="5311" spans="1:4" x14ac:dyDescent="0.25">
      <c r="A5311" s="22">
        <v>5299</v>
      </c>
      <c r="B5311" s="19">
        <v>8.692131125834802</v>
      </c>
      <c r="C5311" s="19">
        <v>7.5032505327956134</v>
      </c>
      <c r="D5311" s="19">
        <v>4.7251561547188592</v>
      </c>
    </row>
    <row r="5312" spans="1:4" x14ac:dyDescent="0.25">
      <c r="A5312" s="22">
        <v>5300</v>
      </c>
      <c r="B5312" s="19">
        <v>8.6921316075576414</v>
      </c>
      <c r="C5312" s="19">
        <v>7.5032506183322134</v>
      </c>
      <c r="D5312" s="19">
        <v>4.7251557936112576</v>
      </c>
    </row>
    <row r="5313" spans="1:4" x14ac:dyDescent="0.25">
      <c r="A5313" s="22">
        <v>5301</v>
      </c>
      <c r="B5313" s="19">
        <v>8.6921320882704869</v>
      </c>
      <c r="C5313" s="19">
        <v>7.5032507036857155</v>
      </c>
      <c r="D5313" s="19">
        <v>4.7251554332531143</v>
      </c>
    </row>
    <row r="5314" spans="1:4" x14ac:dyDescent="0.25">
      <c r="A5314" s="22">
        <v>5302</v>
      </c>
      <c r="B5314" s="19">
        <v>8.692132567975408</v>
      </c>
      <c r="C5314" s="19">
        <v>7.5032507888565414</v>
      </c>
      <c r="D5314" s="19">
        <v>4.7251550736429104</v>
      </c>
    </row>
    <row r="5315" spans="1:4" x14ac:dyDescent="0.25">
      <c r="A5315" s="22">
        <v>5303</v>
      </c>
      <c r="B5315" s="19">
        <v>8.6921330466745097</v>
      </c>
      <c r="C5315" s="19">
        <v>7.5032508738450687</v>
      </c>
      <c r="D5315" s="19">
        <v>4.7251547147790829</v>
      </c>
    </row>
    <row r="5316" spans="1:4" x14ac:dyDescent="0.25">
      <c r="A5316" s="22">
        <v>5304</v>
      </c>
      <c r="B5316" s="19">
        <v>8.6921335243698827</v>
      </c>
      <c r="C5316" s="19">
        <v>7.5032509586516527</v>
      </c>
      <c r="D5316" s="19">
        <v>4.7251543566601084</v>
      </c>
    </row>
    <row r="5317" spans="1:4" x14ac:dyDescent="0.25">
      <c r="A5317" s="22">
        <v>5305</v>
      </c>
      <c r="B5317" s="19">
        <v>8.6921340010636108</v>
      </c>
      <c r="C5317" s="19">
        <v>7.5032510432767152</v>
      </c>
      <c r="D5317" s="19">
        <v>4.7251539992844549</v>
      </c>
    </row>
    <row r="5318" spans="1:4" x14ac:dyDescent="0.25">
      <c r="A5318" s="22">
        <v>5306</v>
      </c>
      <c r="B5318" s="19">
        <v>8.6921344767578077</v>
      </c>
      <c r="C5318" s="19">
        <v>7.5032511277206337</v>
      </c>
      <c r="D5318" s="19">
        <v>4.7251536426505902</v>
      </c>
    </row>
    <row r="5319" spans="1:4" x14ac:dyDescent="0.25">
      <c r="A5319" s="22">
        <v>5307</v>
      </c>
      <c r="B5319" s="19">
        <v>8.692134951454511</v>
      </c>
      <c r="C5319" s="19">
        <v>7.503251211983808</v>
      </c>
      <c r="D5319" s="19">
        <v>4.7251532867569912</v>
      </c>
    </row>
    <row r="5320" spans="1:4" x14ac:dyDescent="0.25">
      <c r="A5320" s="22">
        <v>5308</v>
      </c>
      <c r="B5320" s="19">
        <v>8.6921354251558114</v>
      </c>
      <c r="C5320" s="19">
        <v>7.5032512960666153</v>
      </c>
      <c r="D5320" s="19">
        <v>4.7251529316021257</v>
      </c>
    </row>
    <row r="5321" spans="1:4" x14ac:dyDescent="0.25">
      <c r="A5321" s="22">
        <v>5309</v>
      </c>
      <c r="B5321" s="19">
        <v>8.6921358978637961</v>
      </c>
      <c r="C5321" s="19">
        <v>7.5032513799694112</v>
      </c>
      <c r="D5321" s="19">
        <v>4.7251525771844882</v>
      </c>
    </row>
    <row r="5322" spans="1:4" x14ac:dyDescent="0.25">
      <c r="A5322" s="22">
        <v>5310</v>
      </c>
      <c r="B5322" s="19">
        <v>8.6921363695805276</v>
      </c>
      <c r="C5322" s="19">
        <v>7.5032514636926173</v>
      </c>
      <c r="D5322" s="19">
        <v>4.7251522235025556</v>
      </c>
    </row>
    <row r="5323" spans="1:4" x14ac:dyDescent="0.25">
      <c r="A5323" s="22">
        <v>5311</v>
      </c>
      <c r="B5323" s="19">
        <v>8.6921368403080521</v>
      </c>
      <c r="C5323" s="19">
        <v>7.503251547236589</v>
      </c>
      <c r="D5323" s="19">
        <v>4.7251518705548134</v>
      </c>
    </row>
    <row r="5324" spans="1:4" x14ac:dyDescent="0.25">
      <c r="A5324" s="22">
        <v>5312</v>
      </c>
      <c r="B5324" s="19">
        <v>8.6921373100484303</v>
      </c>
      <c r="C5324" s="19">
        <v>7.5032516306017483</v>
      </c>
      <c r="D5324" s="19">
        <v>4.7251515183397608</v>
      </c>
    </row>
    <row r="5325" spans="1:4" x14ac:dyDescent="0.25">
      <c r="A5325" s="22">
        <v>5313</v>
      </c>
      <c r="B5325" s="19">
        <v>8.6921377788037333</v>
      </c>
      <c r="C5325" s="19">
        <v>7.503251713788428</v>
      </c>
      <c r="D5325" s="19">
        <v>4.7251511668558788</v>
      </c>
    </row>
    <row r="5326" spans="1:4" x14ac:dyDescent="0.25">
      <c r="A5326" s="22">
        <v>5314</v>
      </c>
      <c r="B5326" s="19">
        <v>8.69213824657602</v>
      </c>
      <c r="C5326" s="19">
        <v>7.503251796797028</v>
      </c>
      <c r="D5326" s="19">
        <v>4.7251508161016664</v>
      </c>
    </row>
    <row r="5327" spans="1:4" x14ac:dyDescent="0.25">
      <c r="A5327" s="22">
        <v>5315</v>
      </c>
      <c r="B5327" s="19">
        <v>8.6921387133672923</v>
      </c>
      <c r="C5327" s="19">
        <v>7.5032518796279479</v>
      </c>
      <c r="D5327" s="19">
        <v>4.7251504660756138</v>
      </c>
    </row>
    <row r="5328" spans="1:4" x14ac:dyDescent="0.25">
      <c r="A5328" s="22">
        <v>5316</v>
      </c>
      <c r="B5328" s="19">
        <v>8.6921391791796143</v>
      </c>
      <c r="C5328" s="19">
        <v>7.503251962281543</v>
      </c>
      <c r="D5328" s="19">
        <v>4.7251501167762378</v>
      </c>
    </row>
    <row r="5329" spans="1:4" x14ac:dyDescent="0.25">
      <c r="A5329" s="22">
        <v>5317</v>
      </c>
      <c r="B5329" s="19">
        <v>8.6921396440150502</v>
      </c>
      <c r="C5329" s="19">
        <v>7.5032520447581907</v>
      </c>
      <c r="D5329" s="19">
        <v>4.725149768202046</v>
      </c>
    </row>
    <row r="5330" spans="1:4" x14ac:dyDescent="0.25">
      <c r="A5330" s="22">
        <v>5318</v>
      </c>
      <c r="B5330" s="19">
        <v>8.6921401078755789</v>
      </c>
      <c r="C5330" s="19">
        <v>7.5032521270582908</v>
      </c>
      <c r="D5330" s="19">
        <v>4.7251494203515332</v>
      </c>
    </row>
    <row r="5331" spans="1:4" x14ac:dyDescent="0.25">
      <c r="A5331" s="22">
        <v>5319</v>
      </c>
      <c r="B5331" s="19">
        <v>8.6921405707632857</v>
      </c>
      <c r="C5331" s="19">
        <v>7.5032522091821763</v>
      </c>
      <c r="D5331" s="19">
        <v>4.7251490732232071</v>
      </c>
    </row>
    <row r="5332" spans="1:4" x14ac:dyDescent="0.25">
      <c r="A5332" s="22">
        <v>5320</v>
      </c>
      <c r="B5332" s="19">
        <v>8.6921410326801443</v>
      </c>
      <c r="C5332" s="19">
        <v>7.503252291130269</v>
      </c>
      <c r="D5332" s="19">
        <v>4.7251487268155978</v>
      </c>
    </row>
    <row r="5333" spans="1:4" x14ac:dyDescent="0.25">
      <c r="A5333" s="22">
        <v>5321</v>
      </c>
      <c r="B5333" s="19">
        <v>8.692141493628224</v>
      </c>
      <c r="C5333" s="19">
        <v>7.5032523729029243</v>
      </c>
      <c r="D5333" s="19">
        <v>4.7251483811272044</v>
      </c>
    </row>
    <row r="5334" spans="1:4" x14ac:dyDescent="0.25">
      <c r="A5334" s="22">
        <v>5322</v>
      </c>
      <c r="B5334" s="19">
        <v>8.6921419536095001</v>
      </c>
      <c r="C5334" s="19">
        <v>7.5032524545005197</v>
      </c>
      <c r="D5334" s="19">
        <v>4.7251480361565701</v>
      </c>
    </row>
    <row r="5335" spans="1:4" x14ac:dyDescent="0.25">
      <c r="A5335" s="22">
        <v>5323</v>
      </c>
      <c r="B5335" s="19">
        <v>8.6921424126260138</v>
      </c>
      <c r="C5335" s="19">
        <v>7.5032525359234103</v>
      </c>
      <c r="D5335" s="19">
        <v>4.725147691902194</v>
      </c>
    </row>
    <row r="5336" spans="1:4" x14ac:dyDescent="0.25">
      <c r="A5336" s="22">
        <v>5324</v>
      </c>
      <c r="B5336" s="19">
        <v>8.6921428706797634</v>
      </c>
      <c r="C5336" s="19">
        <v>7.503252617171996</v>
      </c>
      <c r="D5336" s="19">
        <v>4.7251473483626105</v>
      </c>
    </row>
    <row r="5337" spans="1:4" x14ac:dyDescent="0.25">
      <c r="A5337" s="22">
        <v>5325</v>
      </c>
      <c r="B5337" s="19">
        <v>8.6921433277727509</v>
      </c>
      <c r="C5337" s="19">
        <v>7.5032526982466319</v>
      </c>
      <c r="D5337" s="19">
        <v>4.7251470055363631</v>
      </c>
    </row>
    <row r="5338" spans="1:4" x14ac:dyDescent="0.25">
      <c r="A5338" s="22">
        <v>5326</v>
      </c>
      <c r="B5338" s="19">
        <v>8.6921437839069693</v>
      </c>
      <c r="C5338" s="19">
        <v>7.5032527791476955</v>
      </c>
      <c r="D5338" s="19">
        <v>4.7251466634219641</v>
      </c>
    </row>
    <row r="5339" spans="1:4" x14ac:dyDescent="0.25">
      <c r="A5339" s="22">
        <v>5327</v>
      </c>
      <c r="B5339" s="19">
        <v>8.6921442390844206</v>
      </c>
      <c r="C5339" s="19">
        <v>7.5032528598755643</v>
      </c>
      <c r="D5339" s="19">
        <v>4.7251463220179568</v>
      </c>
    </row>
    <row r="5340" spans="1:4" x14ac:dyDescent="0.25">
      <c r="A5340" s="22">
        <v>5328</v>
      </c>
      <c r="B5340" s="19">
        <v>8.6921446933070801</v>
      </c>
      <c r="C5340" s="19">
        <v>7.5032529404305937</v>
      </c>
      <c r="D5340" s="19">
        <v>4.7251459813228802</v>
      </c>
    </row>
    <row r="5341" spans="1:4" x14ac:dyDescent="0.25">
      <c r="A5341" s="22">
        <v>5329</v>
      </c>
      <c r="B5341" s="19">
        <v>8.6921451465769692</v>
      </c>
      <c r="C5341" s="19">
        <v>7.5032530208131387</v>
      </c>
      <c r="D5341" s="19">
        <v>4.7251456413352777</v>
      </c>
    </row>
    <row r="5342" spans="1:4" x14ac:dyDescent="0.25">
      <c r="A5342" s="22">
        <v>5330</v>
      </c>
      <c r="B5342" s="19">
        <v>8.6921455988960616</v>
      </c>
      <c r="C5342" s="19">
        <v>7.5032531010235992</v>
      </c>
      <c r="D5342" s="19">
        <v>4.7251453020536793</v>
      </c>
    </row>
    <row r="5343" spans="1:4" x14ac:dyDescent="0.25">
      <c r="A5343" s="22">
        <v>5331</v>
      </c>
      <c r="B5343" s="19">
        <v>8.6921460502663361</v>
      </c>
      <c r="C5343" s="19">
        <v>7.5032531810623304</v>
      </c>
      <c r="D5343" s="19">
        <v>4.7251449634766596</v>
      </c>
    </row>
    <row r="5344" spans="1:4" x14ac:dyDescent="0.25">
      <c r="A5344" s="22">
        <v>5332</v>
      </c>
      <c r="B5344" s="19">
        <v>8.6921465006897449</v>
      </c>
      <c r="C5344" s="19">
        <v>7.5032532609296876</v>
      </c>
      <c r="D5344" s="19">
        <v>4.7251446256027396</v>
      </c>
    </row>
    <row r="5345" spans="1:4" x14ac:dyDescent="0.25">
      <c r="A5345" s="22">
        <v>5333</v>
      </c>
      <c r="B5345" s="19">
        <v>8.6921469501682669</v>
      </c>
      <c r="C5345" s="19">
        <v>7.5032533406260482</v>
      </c>
      <c r="D5345" s="19">
        <v>4.7251442884304806</v>
      </c>
    </row>
    <row r="5346" spans="1:4" x14ac:dyDescent="0.25">
      <c r="A5346" s="22">
        <v>5334</v>
      </c>
      <c r="B5346" s="19">
        <v>8.6921473987038986</v>
      </c>
      <c r="C5346" s="19">
        <v>7.5032534201517675</v>
      </c>
      <c r="D5346" s="19">
        <v>4.7251439519584437</v>
      </c>
    </row>
    <row r="5347" spans="1:4" x14ac:dyDescent="0.25">
      <c r="A5347" s="22">
        <v>5335</v>
      </c>
      <c r="B5347" s="19">
        <v>8.6921478462985711</v>
      </c>
      <c r="C5347" s="19">
        <v>7.5032534995072231</v>
      </c>
      <c r="D5347" s="19">
        <v>4.7251436161851901</v>
      </c>
    </row>
    <row r="5348" spans="1:4" x14ac:dyDescent="0.25">
      <c r="A5348" s="22">
        <v>5336</v>
      </c>
      <c r="B5348" s="19">
        <v>8.6921482929542382</v>
      </c>
      <c r="C5348" s="19">
        <v>7.5032535786927479</v>
      </c>
      <c r="D5348" s="19">
        <v>4.725143281109272</v>
      </c>
    </row>
    <row r="5349" spans="1:4" x14ac:dyDescent="0.25">
      <c r="A5349" s="22">
        <v>5337</v>
      </c>
      <c r="B5349" s="19">
        <v>8.6921487386729002</v>
      </c>
      <c r="C5349" s="19">
        <v>7.5032536577087416</v>
      </c>
      <c r="D5349" s="19">
        <v>4.7251429467292638</v>
      </c>
    </row>
    <row r="5350" spans="1:4" x14ac:dyDescent="0.25">
      <c r="A5350" s="22">
        <v>5338</v>
      </c>
      <c r="B5350" s="19">
        <v>8.6921491834564648</v>
      </c>
      <c r="C5350" s="19">
        <v>7.5032537365555596</v>
      </c>
      <c r="D5350" s="19">
        <v>4.7251426130437313</v>
      </c>
    </row>
    <row r="5351" spans="1:4" x14ac:dyDescent="0.25">
      <c r="A5351" s="22">
        <v>5339</v>
      </c>
      <c r="B5351" s="19">
        <v>8.6921496273068897</v>
      </c>
      <c r="C5351" s="19">
        <v>7.5032538152335349</v>
      </c>
      <c r="D5351" s="19">
        <v>4.7251422800512355</v>
      </c>
    </row>
    <row r="5352" spans="1:4" x14ac:dyDescent="0.25">
      <c r="A5352" s="22">
        <v>5340</v>
      </c>
      <c r="B5352" s="19">
        <v>8.6921500702261234</v>
      </c>
      <c r="C5352" s="19">
        <v>7.5032538937430449</v>
      </c>
      <c r="D5352" s="19">
        <v>4.7251419477503509</v>
      </c>
    </row>
    <row r="5353" spans="1:4" x14ac:dyDescent="0.25">
      <c r="A5353" s="22">
        <v>5341</v>
      </c>
      <c r="B5353" s="19">
        <v>8.6921505122161022</v>
      </c>
      <c r="C5353" s="19">
        <v>7.5032539720844671</v>
      </c>
      <c r="D5353" s="19">
        <v>4.7251416161396653</v>
      </c>
    </row>
    <row r="5354" spans="1:4" x14ac:dyDescent="0.25">
      <c r="A5354" s="22">
        <v>5342</v>
      </c>
      <c r="B5354" s="19">
        <v>8.6921509532787553</v>
      </c>
      <c r="C5354" s="19">
        <v>7.5032540502581346</v>
      </c>
      <c r="D5354" s="19">
        <v>4.7251412852177577</v>
      </c>
    </row>
    <row r="5355" spans="1:4" x14ac:dyDescent="0.25">
      <c r="A5355" s="22">
        <v>5343</v>
      </c>
      <c r="B5355" s="19">
        <v>8.6921513934160366</v>
      </c>
      <c r="C5355" s="19">
        <v>7.5032541282644027</v>
      </c>
      <c r="D5355" s="19">
        <v>4.7251409549831935</v>
      </c>
    </row>
    <row r="5356" spans="1:4" x14ac:dyDescent="0.25">
      <c r="A5356" s="22">
        <v>5344</v>
      </c>
      <c r="B5356" s="19">
        <v>8.6921518326298362</v>
      </c>
      <c r="C5356" s="19">
        <v>7.5032542061036489</v>
      </c>
      <c r="D5356" s="19">
        <v>4.7251406254345696</v>
      </c>
    </row>
    <row r="5357" spans="1:4" x14ac:dyDescent="0.25">
      <c r="A5357" s="22">
        <v>5345</v>
      </c>
      <c r="B5357" s="19">
        <v>8.6921522709221044</v>
      </c>
      <c r="C5357" s="19">
        <v>7.5032542837762062</v>
      </c>
      <c r="D5357" s="19">
        <v>4.7251402965704825</v>
      </c>
    </row>
    <row r="5358" spans="1:4" x14ac:dyDescent="0.25">
      <c r="A5358" s="22">
        <v>5346</v>
      </c>
      <c r="B5358" s="19">
        <v>8.6921527082947527</v>
      </c>
      <c r="C5358" s="19">
        <v>7.503254361282452</v>
      </c>
      <c r="D5358" s="19">
        <v>4.7251399683894979</v>
      </c>
    </row>
    <row r="5359" spans="1:4" x14ac:dyDescent="0.25">
      <c r="A5359" s="22">
        <v>5347</v>
      </c>
      <c r="B5359" s="19">
        <v>8.6921531447496925</v>
      </c>
      <c r="C5359" s="19">
        <v>7.5032544386227418</v>
      </c>
      <c r="D5359" s="19">
        <v>4.7251396408902346</v>
      </c>
    </row>
    <row r="5360" spans="1:4" x14ac:dyDescent="0.25">
      <c r="A5360" s="22">
        <v>5348</v>
      </c>
      <c r="B5360" s="19">
        <v>8.6921535802888314</v>
      </c>
      <c r="C5360" s="19">
        <v>7.5032545157973862</v>
      </c>
      <c r="D5360" s="19">
        <v>4.7251393140712805</v>
      </c>
    </row>
    <row r="5361" spans="1:4" x14ac:dyDescent="0.25">
      <c r="A5361" s="22">
        <v>5349</v>
      </c>
      <c r="B5361" s="19">
        <v>8.6921540149140988</v>
      </c>
      <c r="C5361" s="19">
        <v>7.5032545928068073</v>
      </c>
      <c r="D5361" s="19">
        <v>4.7251389879312322</v>
      </c>
    </row>
    <row r="5362" spans="1:4" x14ac:dyDescent="0.25">
      <c r="A5362" s="22">
        <v>5350</v>
      </c>
      <c r="B5362" s="19">
        <v>8.692154448627365</v>
      </c>
      <c r="C5362" s="19">
        <v>7.5032546696512936</v>
      </c>
      <c r="D5362" s="19">
        <v>4.7251386624686864</v>
      </c>
    </row>
    <row r="5363" spans="1:4" x14ac:dyDescent="0.25">
      <c r="A5363" s="22">
        <v>5351</v>
      </c>
      <c r="B5363" s="19">
        <v>8.6921548814305574</v>
      </c>
      <c r="C5363" s="19">
        <v>7.5032547463312449</v>
      </c>
      <c r="D5363" s="19">
        <v>4.725138337682262</v>
      </c>
    </row>
    <row r="5364" spans="1:4" x14ac:dyDescent="0.25">
      <c r="A5364" s="22">
        <v>5352</v>
      </c>
      <c r="B5364" s="19">
        <v>8.6921553133255447</v>
      </c>
      <c r="C5364" s="19">
        <v>7.503254822846972</v>
      </c>
      <c r="D5364" s="19">
        <v>4.7251380135705512</v>
      </c>
    </row>
    <row r="5365" spans="1:4" x14ac:dyDescent="0.25">
      <c r="A5365" s="22">
        <v>5353</v>
      </c>
      <c r="B5365" s="19">
        <v>8.6921557443142561</v>
      </c>
      <c r="C5365" s="19">
        <v>7.5032548991988746</v>
      </c>
      <c r="D5365" s="19">
        <v>4.7251376901321818</v>
      </c>
    </row>
    <row r="5366" spans="1:4" x14ac:dyDescent="0.25">
      <c r="A5366" s="22">
        <v>5354</v>
      </c>
      <c r="B5366" s="19">
        <v>8.6921561743985354</v>
      </c>
      <c r="C5366" s="19">
        <v>7.5032549753872413</v>
      </c>
      <c r="D5366" s="19">
        <v>4.7251373673657593</v>
      </c>
    </row>
    <row r="5367" spans="1:4" x14ac:dyDescent="0.25">
      <c r="A5367" s="22">
        <v>5355</v>
      </c>
      <c r="B5367" s="19">
        <v>8.6921566035802922</v>
      </c>
      <c r="C5367" s="19">
        <v>7.5032550514124718</v>
      </c>
      <c r="D5367" s="19">
        <v>4.7251370452698893</v>
      </c>
    </row>
    <row r="5368" spans="1:4" x14ac:dyDescent="0.25">
      <c r="A5368" s="22">
        <v>5356</v>
      </c>
      <c r="B5368" s="19">
        <v>8.6921570318613917</v>
      </c>
      <c r="C5368" s="19">
        <v>7.5032551272748771</v>
      </c>
      <c r="D5368" s="19">
        <v>4.7251367238432085</v>
      </c>
    </row>
    <row r="5369" spans="1:4" x14ac:dyDescent="0.25">
      <c r="A5369" s="22">
        <v>5357</v>
      </c>
      <c r="B5369" s="19">
        <v>8.6921574592437434</v>
      </c>
      <c r="C5369" s="19">
        <v>7.5032552029748345</v>
      </c>
      <c r="D5369" s="19">
        <v>4.7251364030843268</v>
      </c>
    </row>
    <row r="5370" spans="1:4" x14ac:dyDescent="0.25">
      <c r="A5370" s="22">
        <v>5358</v>
      </c>
      <c r="B5370" s="19">
        <v>8.6921578857291681</v>
      </c>
      <c r="C5370" s="19">
        <v>7.5032552785126772</v>
      </c>
      <c r="D5370" s="19">
        <v>4.7251360829918765</v>
      </c>
    </row>
    <row r="5371" spans="1:4" x14ac:dyDescent="0.25">
      <c r="A5371" s="22">
        <v>5359</v>
      </c>
      <c r="B5371" s="19">
        <v>8.6921583113195755</v>
      </c>
      <c r="C5371" s="19">
        <v>7.5032553538887381</v>
      </c>
      <c r="D5371" s="19">
        <v>4.7251357635644897</v>
      </c>
    </row>
    <row r="5372" spans="1:4" x14ac:dyDescent="0.25">
      <c r="A5372" s="22">
        <v>5360</v>
      </c>
      <c r="B5372" s="19">
        <v>8.6921587360168306</v>
      </c>
      <c r="C5372" s="19">
        <v>7.5032554291033948</v>
      </c>
      <c r="D5372" s="19">
        <v>4.725135444800781</v>
      </c>
    </row>
    <row r="5373" spans="1:4" x14ac:dyDescent="0.25">
      <c r="A5373" s="22">
        <v>5361</v>
      </c>
      <c r="B5373" s="19">
        <v>8.6921591598227543</v>
      </c>
      <c r="C5373" s="19">
        <v>7.5032555041569582</v>
      </c>
      <c r="D5373" s="19">
        <v>4.7251351266993868</v>
      </c>
    </row>
    <row r="5374" spans="1:4" x14ac:dyDescent="0.25">
      <c r="A5374" s="22">
        <v>5362</v>
      </c>
      <c r="B5374" s="19">
        <v>8.6921595827392331</v>
      </c>
      <c r="C5374" s="19">
        <v>7.5032555790497835</v>
      </c>
      <c r="D5374" s="19">
        <v>4.7251348092589618</v>
      </c>
    </row>
    <row r="5375" spans="1:4" x14ac:dyDescent="0.25">
      <c r="A5375" s="22">
        <v>5363</v>
      </c>
      <c r="B5375" s="19">
        <v>8.6921600047681125</v>
      </c>
      <c r="C5375" s="19">
        <v>7.5032556537822259</v>
      </c>
      <c r="D5375" s="19">
        <v>4.7251344924781247</v>
      </c>
    </row>
    <row r="5376" spans="1:4" x14ac:dyDescent="0.25">
      <c r="A5376" s="22">
        <v>5364</v>
      </c>
      <c r="B5376" s="19">
        <v>8.6921604259112328</v>
      </c>
      <c r="C5376" s="19">
        <v>7.5032557283546186</v>
      </c>
      <c r="D5376" s="19">
        <v>4.7251341763555166</v>
      </c>
    </row>
    <row r="5377" spans="1:4" x14ac:dyDescent="0.25">
      <c r="A5377" s="22">
        <v>5365</v>
      </c>
      <c r="B5377" s="19">
        <v>8.6921608461704594</v>
      </c>
      <c r="C5377" s="19">
        <v>7.5032558027672946</v>
      </c>
      <c r="D5377" s="19">
        <v>4.7251338608897919</v>
      </c>
    </row>
    <row r="5378" spans="1:4" x14ac:dyDescent="0.25">
      <c r="A5378" s="22">
        <v>5366</v>
      </c>
      <c r="B5378" s="19">
        <v>8.6921612655476146</v>
      </c>
      <c r="C5378" s="19">
        <v>7.5032558770205871</v>
      </c>
      <c r="D5378" s="19">
        <v>4.7251335460796051</v>
      </c>
    </row>
    <row r="5379" spans="1:4" x14ac:dyDescent="0.25">
      <c r="A5379" s="22">
        <v>5367</v>
      </c>
      <c r="B5379" s="19">
        <v>8.6921616840445637</v>
      </c>
      <c r="C5379" s="19">
        <v>7.5032559511148733</v>
      </c>
      <c r="D5379" s="19">
        <v>4.7251332319235839</v>
      </c>
    </row>
    <row r="5380" spans="1:4" x14ac:dyDescent="0.25">
      <c r="A5380" s="22">
        <v>5368</v>
      </c>
      <c r="B5380" s="19">
        <v>8.6921621016631043</v>
      </c>
      <c r="C5380" s="19">
        <v>7.5032560250504643</v>
      </c>
      <c r="D5380" s="19">
        <v>4.7251329184203961</v>
      </c>
    </row>
    <row r="5381" spans="1:4" x14ac:dyDescent="0.25">
      <c r="A5381" s="22">
        <v>5369</v>
      </c>
      <c r="B5381" s="19">
        <v>8.6921625184050768</v>
      </c>
      <c r="C5381" s="19">
        <v>7.5032560988276931</v>
      </c>
      <c r="D5381" s="19">
        <v>4.7251326055686915</v>
      </c>
    </row>
    <row r="5382" spans="1:4" x14ac:dyDescent="0.25">
      <c r="A5382" s="22">
        <v>5370</v>
      </c>
      <c r="B5382" s="19">
        <v>8.6921629342723286</v>
      </c>
      <c r="C5382" s="19">
        <v>7.5032561724469149</v>
      </c>
      <c r="D5382" s="19">
        <v>4.7251322933671336</v>
      </c>
    </row>
    <row r="5383" spans="1:4" x14ac:dyDescent="0.25">
      <c r="A5383" s="22">
        <v>5371</v>
      </c>
      <c r="B5383" s="19">
        <v>8.6921633492666572</v>
      </c>
      <c r="C5383" s="19">
        <v>7.5032562459084629</v>
      </c>
      <c r="D5383" s="19">
        <v>4.7251319818143678</v>
      </c>
    </row>
    <row r="5384" spans="1:4" x14ac:dyDescent="0.25">
      <c r="A5384" s="22">
        <v>5372</v>
      </c>
      <c r="B5384" s="19">
        <v>8.6921637633898818</v>
      </c>
      <c r="C5384" s="19">
        <v>7.50325631921267</v>
      </c>
      <c r="D5384" s="19">
        <v>4.725131670909084</v>
      </c>
    </row>
    <row r="5385" spans="1:4" x14ac:dyDescent="0.25">
      <c r="A5385" s="22">
        <v>5373</v>
      </c>
      <c r="B5385" s="19">
        <v>8.6921641766438462</v>
      </c>
      <c r="C5385" s="19">
        <v>7.5032563923598694</v>
      </c>
      <c r="D5385" s="19">
        <v>4.7251313606499279</v>
      </c>
    </row>
    <row r="5386" spans="1:4" x14ac:dyDescent="0.25">
      <c r="A5386" s="22">
        <v>5374</v>
      </c>
      <c r="B5386" s="19">
        <v>8.6921645890303267</v>
      </c>
      <c r="C5386" s="19">
        <v>7.5032564653503941</v>
      </c>
      <c r="D5386" s="19">
        <v>4.725131051035576</v>
      </c>
    </row>
    <row r="5387" spans="1:4" x14ac:dyDescent="0.25">
      <c r="A5387" s="22">
        <v>5375</v>
      </c>
      <c r="B5387" s="19">
        <v>8.6921650005511442</v>
      </c>
      <c r="C5387" s="19">
        <v>7.5032565381845773</v>
      </c>
      <c r="D5387" s="19">
        <v>4.7251307420646915</v>
      </c>
    </row>
    <row r="5388" spans="1:4" x14ac:dyDescent="0.25">
      <c r="A5388" s="22">
        <v>5376</v>
      </c>
      <c r="B5388" s="19">
        <v>8.6921654112081193</v>
      </c>
      <c r="C5388" s="19">
        <v>7.5032566108627741</v>
      </c>
      <c r="D5388" s="19">
        <v>4.7251304337359512</v>
      </c>
    </row>
    <row r="5389" spans="1:4" x14ac:dyDescent="0.25">
      <c r="A5389" s="22">
        <v>5377</v>
      </c>
      <c r="B5389" s="19">
        <v>8.6921658210030053</v>
      </c>
      <c r="C5389" s="19">
        <v>7.5032566833852954</v>
      </c>
      <c r="D5389" s="19">
        <v>4.7251301260480494</v>
      </c>
    </row>
    <row r="5390" spans="1:4" x14ac:dyDescent="0.25">
      <c r="A5390" s="22">
        <v>5378</v>
      </c>
      <c r="B5390" s="19">
        <v>8.6921662299376479</v>
      </c>
      <c r="C5390" s="19">
        <v>7.5032567557524743</v>
      </c>
      <c r="D5390" s="19">
        <v>4.7251298189996493</v>
      </c>
    </row>
    <row r="5391" spans="1:4" x14ac:dyDescent="0.25">
      <c r="A5391" s="22">
        <v>5379</v>
      </c>
      <c r="B5391" s="19">
        <v>8.6921666380138198</v>
      </c>
      <c r="C5391" s="19">
        <v>7.5032568279646439</v>
      </c>
      <c r="D5391" s="19">
        <v>4.725129512589441</v>
      </c>
    </row>
    <row r="5392" spans="1:4" x14ac:dyDescent="0.25">
      <c r="A5392" s="22">
        <v>5380</v>
      </c>
      <c r="B5392" s="19">
        <v>8.6921670452333011</v>
      </c>
      <c r="C5392" s="19">
        <v>7.5032569000221594</v>
      </c>
      <c r="D5392" s="19">
        <v>4.7251292068160922</v>
      </c>
    </row>
    <row r="5393" spans="1:4" x14ac:dyDescent="0.25">
      <c r="A5393" s="22">
        <v>5381</v>
      </c>
      <c r="B5393" s="19">
        <v>8.6921674515979106</v>
      </c>
      <c r="C5393" s="19">
        <v>7.5032569719253095</v>
      </c>
      <c r="D5393" s="19">
        <v>4.725128901678306</v>
      </c>
    </row>
    <row r="5394" spans="1:4" x14ac:dyDescent="0.25">
      <c r="A5394" s="22">
        <v>5382</v>
      </c>
      <c r="B5394" s="19">
        <v>8.6921678571093786</v>
      </c>
      <c r="C5394" s="19">
        <v>7.5032570436744495</v>
      </c>
      <c r="D5394" s="19">
        <v>4.7251285971747814</v>
      </c>
    </row>
    <row r="5395" spans="1:4" x14ac:dyDescent="0.25">
      <c r="A5395" s="22">
        <v>5383</v>
      </c>
      <c r="B5395" s="19">
        <v>8.6921682617695275</v>
      </c>
      <c r="C5395" s="19">
        <v>7.5032571152698901</v>
      </c>
      <c r="D5395" s="19">
        <v>4.7251282933041949</v>
      </c>
    </row>
    <row r="5396" spans="1:4" x14ac:dyDescent="0.25">
      <c r="A5396" s="22">
        <v>5384</v>
      </c>
      <c r="B5396" s="19">
        <v>8.6921686655800912</v>
      </c>
      <c r="C5396" s="19">
        <v>7.5032571867119868</v>
      </c>
      <c r="D5396" s="19">
        <v>4.7251279900652454</v>
      </c>
    </row>
    <row r="5397" spans="1:4" x14ac:dyDescent="0.25">
      <c r="A5397" s="22">
        <v>5385</v>
      </c>
      <c r="B5397" s="19">
        <v>8.6921690685428654</v>
      </c>
      <c r="C5397" s="19">
        <v>7.5032572580010282</v>
      </c>
      <c r="D5397" s="19">
        <v>4.7251276874566406</v>
      </c>
    </row>
    <row r="5398" spans="1:4" x14ac:dyDescent="0.25">
      <c r="A5398" s="22">
        <v>5386</v>
      </c>
      <c r="B5398" s="19">
        <v>8.6921694706596284</v>
      </c>
      <c r="C5398" s="19">
        <v>7.5032573291373916</v>
      </c>
      <c r="D5398" s="19">
        <v>4.7251273854770748</v>
      </c>
    </row>
    <row r="5399" spans="1:4" x14ac:dyDescent="0.25">
      <c r="A5399" s="22">
        <v>5387</v>
      </c>
      <c r="B5399" s="19">
        <v>8.6921698719321316</v>
      </c>
      <c r="C5399" s="19">
        <v>7.5032574001213659</v>
      </c>
      <c r="D5399" s="19">
        <v>4.7251270841252424</v>
      </c>
    </row>
    <row r="5400" spans="1:4" x14ac:dyDescent="0.25">
      <c r="A5400" s="22">
        <v>5388</v>
      </c>
      <c r="B5400" s="19">
        <v>8.6921702723621088</v>
      </c>
      <c r="C5400" s="19">
        <v>7.5032574709532618</v>
      </c>
      <c r="D5400" s="19">
        <v>4.7251267833998689</v>
      </c>
    </row>
    <row r="5401" spans="1:4" x14ac:dyDescent="0.25">
      <c r="A5401" s="22">
        <v>5389</v>
      </c>
      <c r="B5401" s="19">
        <v>8.6921706719513381</v>
      </c>
      <c r="C5401" s="19">
        <v>7.5032575416334568</v>
      </c>
      <c r="D5401" s="19">
        <v>4.7251264832996531</v>
      </c>
    </row>
    <row r="5402" spans="1:4" x14ac:dyDescent="0.25">
      <c r="A5402" s="22">
        <v>5390</v>
      </c>
      <c r="B5402" s="19">
        <v>8.692171070701594</v>
      </c>
      <c r="C5402" s="19">
        <v>7.5032576121622174</v>
      </c>
      <c r="D5402" s="19">
        <v>4.7251261838233161</v>
      </c>
    </row>
    <row r="5403" spans="1:4" x14ac:dyDescent="0.25">
      <c r="A5403" s="22">
        <v>5391</v>
      </c>
      <c r="B5403" s="19">
        <v>8.6921714686145855</v>
      </c>
      <c r="C5403" s="19">
        <v>7.5032576825399211</v>
      </c>
      <c r="D5403" s="19">
        <v>4.7251258849695521</v>
      </c>
    </row>
    <row r="5404" spans="1:4" x14ac:dyDescent="0.25">
      <c r="A5404" s="22">
        <v>5392</v>
      </c>
      <c r="B5404" s="19">
        <v>8.6921718656920675</v>
      </c>
      <c r="C5404" s="19">
        <v>7.5032577527668343</v>
      </c>
      <c r="D5404" s="19">
        <v>4.7251255867370912</v>
      </c>
    </row>
    <row r="5405" spans="1:4" x14ac:dyDescent="0.25">
      <c r="A5405" s="22">
        <v>5393</v>
      </c>
      <c r="B5405" s="19">
        <v>8.6921722619358164</v>
      </c>
      <c r="C5405" s="19">
        <v>7.5032578228433344</v>
      </c>
      <c r="D5405" s="19">
        <v>4.7251252891246542</v>
      </c>
    </row>
    <row r="5406" spans="1:4" x14ac:dyDescent="0.25">
      <c r="A5406" s="22">
        <v>5394</v>
      </c>
      <c r="B5406" s="19">
        <v>8.6921726573475198</v>
      </c>
      <c r="C5406" s="19">
        <v>7.503257892769688</v>
      </c>
      <c r="D5406" s="19">
        <v>4.7251249921309579</v>
      </c>
    </row>
    <row r="5407" spans="1:4" x14ac:dyDescent="0.25">
      <c r="A5407" s="22">
        <v>5395</v>
      </c>
      <c r="B5407" s="19">
        <v>8.6921730519289309</v>
      </c>
      <c r="C5407" s="19">
        <v>7.5032579625462503</v>
      </c>
      <c r="D5407" s="19">
        <v>4.7251246957547366</v>
      </c>
    </row>
    <row r="5408" spans="1:4" x14ac:dyDescent="0.25">
      <c r="A5408" s="22">
        <v>5396</v>
      </c>
      <c r="B5408" s="19">
        <v>8.6921734456817834</v>
      </c>
      <c r="C5408" s="19">
        <v>7.5032580321733322</v>
      </c>
      <c r="D5408" s="19">
        <v>4.7251243999947068</v>
      </c>
    </row>
    <row r="5409" spans="1:4" x14ac:dyDescent="0.25">
      <c r="A5409" s="22">
        <v>5397</v>
      </c>
      <c r="B5409" s="19">
        <v>8.6921738386078076</v>
      </c>
      <c r="C5409" s="19">
        <v>7.5032581016512667</v>
      </c>
      <c r="D5409" s="19">
        <v>4.7251241048496029</v>
      </c>
    </row>
    <row r="5410" spans="1:4" x14ac:dyDescent="0.25">
      <c r="A5410" s="22">
        <v>5398</v>
      </c>
      <c r="B5410" s="19">
        <v>8.6921742307087158</v>
      </c>
      <c r="C5410" s="19">
        <v>7.5032581709803425</v>
      </c>
      <c r="D5410" s="19">
        <v>4.7251238103181548</v>
      </c>
    </row>
    <row r="5411" spans="1:4" x14ac:dyDescent="0.25">
      <c r="A5411" s="22">
        <v>5399</v>
      </c>
      <c r="B5411" s="19">
        <v>8.6921746219862595</v>
      </c>
      <c r="C5411" s="19">
        <v>7.5032582401608927</v>
      </c>
      <c r="D5411" s="19">
        <v>4.7251235163991012</v>
      </c>
    </row>
    <row r="5412" spans="1:4" x14ac:dyDescent="0.25">
      <c r="A5412" s="22">
        <v>5400</v>
      </c>
      <c r="B5412" s="19">
        <v>8.6921750124421049</v>
      </c>
      <c r="C5412" s="19">
        <v>7.5032583091932503</v>
      </c>
      <c r="D5412" s="19">
        <v>4.7251232230911855</v>
      </c>
    </row>
    <row r="5413" spans="1:4" x14ac:dyDescent="0.25">
      <c r="A5413" s="22">
        <v>5401</v>
      </c>
      <c r="B5413" s="19">
        <v>8.6921754020780071</v>
      </c>
      <c r="C5413" s="19">
        <v>7.503258378077704</v>
      </c>
      <c r="D5413" s="19">
        <v>4.725122930393133</v>
      </c>
    </row>
    <row r="5414" spans="1:4" x14ac:dyDescent="0.25">
      <c r="A5414" s="22">
        <v>5402</v>
      </c>
      <c r="B5414" s="19">
        <v>8.6921757908956288</v>
      </c>
      <c r="C5414" s="19">
        <v>7.5032584468145869</v>
      </c>
      <c r="D5414" s="19">
        <v>4.7251226383037004</v>
      </c>
    </row>
    <row r="5415" spans="1:4" x14ac:dyDescent="0.25">
      <c r="A5415" s="22">
        <v>5403</v>
      </c>
      <c r="B5415" s="19">
        <v>8.6921761788967267</v>
      </c>
      <c r="C5415" s="19">
        <v>7.5032585154042097</v>
      </c>
      <c r="D5415" s="19">
        <v>4.7251223468216264</v>
      </c>
    </row>
    <row r="5416" spans="1:4" x14ac:dyDescent="0.25">
      <c r="A5416" s="22">
        <v>5404</v>
      </c>
      <c r="B5416" s="19">
        <v>8.6921765660829884</v>
      </c>
      <c r="C5416" s="19">
        <v>7.5032585838468613</v>
      </c>
      <c r="D5416" s="19">
        <v>4.7251220559456542</v>
      </c>
    </row>
    <row r="5417" spans="1:4" x14ac:dyDescent="0.25">
      <c r="A5417" s="22">
        <v>5405</v>
      </c>
      <c r="B5417" s="19">
        <v>8.6921769524560979</v>
      </c>
      <c r="C5417" s="19">
        <v>7.5032586521428968</v>
      </c>
      <c r="D5417" s="19">
        <v>4.7251217656745403</v>
      </c>
    </row>
    <row r="5418" spans="1:4" x14ac:dyDescent="0.25">
      <c r="A5418" s="22">
        <v>5406</v>
      </c>
      <c r="B5418" s="19">
        <v>8.6921773380177481</v>
      </c>
      <c r="C5418" s="19">
        <v>7.5032587202926271</v>
      </c>
      <c r="D5418" s="19">
        <v>4.7251214760070459</v>
      </c>
    </row>
    <row r="5419" spans="1:4" x14ac:dyDescent="0.25">
      <c r="A5419" s="22">
        <v>5407</v>
      </c>
      <c r="B5419" s="19">
        <v>8.6921777227696673</v>
      </c>
      <c r="C5419" s="19">
        <v>7.5032587882963186</v>
      </c>
      <c r="D5419" s="19">
        <v>4.7251211869419141</v>
      </c>
    </row>
    <row r="5420" spans="1:4" x14ac:dyDescent="0.25">
      <c r="A5420" s="22">
        <v>5408</v>
      </c>
      <c r="B5420" s="19">
        <v>8.6921781067134987</v>
      </c>
      <c r="C5420" s="19">
        <v>7.5032588561543268</v>
      </c>
      <c r="D5420" s="19">
        <v>4.7251208984779103</v>
      </c>
    </row>
    <row r="5421" spans="1:4" x14ac:dyDescent="0.25">
      <c r="A5421" s="22">
        <v>5409</v>
      </c>
      <c r="B5421" s="19">
        <v>8.6921784898509316</v>
      </c>
      <c r="C5421" s="19">
        <v>7.5032589238669622</v>
      </c>
      <c r="D5421" s="19">
        <v>4.7251206106137955</v>
      </c>
    </row>
    <row r="5422" spans="1:4" x14ac:dyDescent="0.25">
      <c r="A5422" s="22">
        <v>5410</v>
      </c>
      <c r="B5422" s="19">
        <v>8.6921788721836748</v>
      </c>
      <c r="C5422" s="19">
        <v>7.5032589914344916</v>
      </c>
      <c r="D5422" s="19">
        <v>4.7251203233483219</v>
      </c>
    </row>
    <row r="5423" spans="1:4" x14ac:dyDescent="0.25">
      <c r="A5423" s="22">
        <v>5411</v>
      </c>
      <c r="B5423" s="19">
        <v>8.6921792537133946</v>
      </c>
      <c r="C5423" s="19">
        <v>7.5032590588572701</v>
      </c>
      <c r="D5423" s="19">
        <v>4.7251200366802681</v>
      </c>
    </row>
    <row r="5424" spans="1:4" x14ac:dyDescent="0.25">
      <c r="A5424" s="22">
        <v>5412</v>
      </c>
      <c r="B5424" s="19">
        <v>8.6921796344417537</v>
      </c>
      <c r="C5424" s="19">
        <v>7.5032591261355863</v>
      </c>
      <c r="D5424" s="19">
        <v>4.7251197506083953</v>
      </c>
    </row>
    <row r="5425" spans="1:4" x14ac:dyDescent="0.25">
      <c r="A5425" s="22">
        <v>5413</v>
      </c>
      <c r="B5425" s="19">
        <v>8.6921800143704431</v>
      </c>
      <c r="C5425" s="19">
        <v>7.5032591932697512</v>
      </c>
      <c r="D5425" s="19">
        <v>4.7251194651314687</v>
      </c>
    </row>
    <row r="5426" spans="1:4" x14ac:dyDescent="0.25">
      <c r="A5426" s="22">
        <v>5414</v>
      </c>
      <c r="B5426" s="19">
        <v>8.6921803935011042</v>
      </c>
      <c r="C5426" s="19">
        <v>7.5032592602600978</v>
      </c>
      <c r="D5426" s="19">
        <v>4.725119180248285</v>
      </c>
    </row>
    <row r="5427" spans="1:4" x14ac:dyDescent="0.25">
      <c r="A5427" s="22">
        <v>5415</v>
      </c>
      <c r="B5427" s="19">
        <v>8.6921807718354227</v>
      </c>
      <c r="C5427" s="19">
        <v>7.5032593271068704</v>
      </c>
      <c r="D5427" s="19">
        <v>4.7251188959575963</v>
      </c>
    </row>
    <row r="5428" spans="1:4" x14ac:dyDescent="0.25">
      <c r="A5428" s="22">
        <v>5416</v>
      </c>
      <c r="B5428" s="19">
        <v>8.6921811493750667</v>
      </c>
      <c r="C5428" s="19">
        <v>7.5032593938104464</v>
      </c>
      <c r="D5428" s="19">
        <v>4.7251186122581901</v>
      </c>
    </row>
    <row r="5429" spans="1:4" x14ac:dyDescent="0.25">
      <c r="A5429" s="22">
        <v>5417</v>
      </c>
      <c r="B5429" s="19">
        <v>8.6921815261216562</v>
      </c>
      <c r="C5429" s="19">
        <v>7.5032594603710701</v>
      </c>
      <c r="D5429" s="19">
        <v>4.7251183291488497</v>
      </c>
    </row>
    <row r="5430" spans="1:4" x14ac:dyDescent="0.25">
      <c r="A5430" s="22">
        <v>5418</v>
      </c>
      <c r="B5430" s="19">
        <v>8.6921819020768574</v>
      </c>
      <c r="C5430" s="19">
        <v>7.5032595267890967</v>
      </c>
      <c r="D5430" s="19">
        <v>4.7251180466283493</v>
      </c>
    </row>
    <row r="5431" spans="1:4" x14ac:dyDescent="0.25">
      <c r="A5431" s="22">
        <v>5419</v>
      </c>
      <c r="B5431" s="19">
        <v>8.692182277242356</v>
      </c>
      <c r="C5431" s="19">
        <v>7.5032595930648149</v>
      </c>
      <c r="D5431" s="19">
        <v>4.7251177646954812</v>
      </c>
    </row>
    <row r="5432" spans="1:4" x14ac:dyDescent="0.25">
      <c r="A5432" s="22">
        <v>5420</v>
      </c>
      <c r="B5432" s="19">
        <v>8.6921826516197509</v>
      </c>
      <c r="C5432" s="19">
        <v>7.5032596591984912</v>
      </c>
      <c r="D5432" s="19">
        <v>4.7251174833490284</v>
      </c>
    </row>
    <row r="5433" spans="1:4" x14ac:dyDescent="0.25">
      <c r="A5433" s="22">
        <v>5421</v>
      </c>
      <c r="B5433" s="19">
        <v>8.6921830252107313</v>
      </c>
      <c r="C5433" s="19">
        <v>7.5032597251904809</v>
      </c>
      <c r="D5433" s="19">
        <v>4.7251172025877963</v>
      </c>
    </row>
    <row r="5434" spans="1:4" x14ac:dyDescent="0.25">
      <c r="A5434" s="22">
        <v>5422</v>
      </c>
      <c r="B5434" s="19">
        <v>8.6921833980168941</v>
      </c>
      <c r="C5434" s="19">
        <v>7.5032597910410725</v>
      </c>
      <c r="D5434" s="19">
        <v>4.7251169224105594</v>
      </c>
    </row>
    <row r="5435" spans="1:4" x14ac:dyDescent="0.25">
      <c r="A5435" s="22">
        <v>5423</v>
      </c>
      <c r="B5435" s="19">
        <v>8.6921837700398861</v>
      </c>
      <c r="C5435" s="19">
        <v>7.5032598567505548</v>
      </c>
      <c r="D5435" s="19">
        <v>4.7251166428161273</v>
      </c>
    </row>
    <row r="5436" spans="1:4" x14ac:dyDescent="0.25">
      <c r="A5436" s="22">
        <v>5424</v>
      </c>
      <c r="B5436" s="19">
        <v>8.6921841412813663</v>
      </c>
      <c r="C5436" s="19">
        <v>7.5032599223192387</v>
      </c>
      <c r="D5436" s="19">
        <v>4.7251163638032923</v>
      </c>
    </row>
    <row r="5437" spans="1:4" x14ac:dyDescent="0.25">
      <c r="A5437" s="22">
        <v>5425</v>
      </c>
      <c r="B5437" s="19">
        <v>8.6921845117429406</v>
      </c>
      <c r="C5437" s="19">
        <v>7.5032599877474127</v>
      </c>
      <c r="D5437" s="19">
        <v>4.7251160853708507</v>
      </c>
    </row>
    <row r="5438" spans="1:4" x14ac:dyDescent="0.25">
      <c r="A5438" s="22">
        <v>5426</v>
      </c>
      <c r="B5438" s="19">
        <v>8.6921848814262237</v>
      </c>
      <c r="C5438" s="19">
        <v>7.5032600530353877</v>
      </c>
      <c r="D5438" s="19">
        <v>4.7251158075176036</v>
      </c>
    </row>
    <row r="5439" spans="1:4" x14ac:dyDescent="0.25">
      <c r="A5439" s="22">
        <v>5427</v>
      </c>
      <c r="B5439" s="19">
        <v>8.6921852503328836</v>
      </c>
      <c r="C5439" s="19">
        <v>7.5032601181834524</v>
      </c>
      <c r="D5439" s="19">
        <v>4.7251155302423742</v>
      </c>
    </row>
    <row r="5440" spans="1:4" x14ac:dyDescent="0.25">
      <c r="A5440" s="22">
        <v>5428</v>
      </c>
      <c r="B5440" s="19">
        <v>8.6921856184644994</v>
      </c>
      <c r="C5440" s="19">
        <v>7.5032601831919177</v>
      </c>
      <c r="D5440" s="19">
        <v>4.7251152535439589</v>
      </c>
    </row>
    <row r="5441" spans="1:4" x14ac:dyDescent="0.25">
      <c r="A5441" s="22">
        <v>5429</v>
      </c>
      <c r="B5441" s="19">
        <v>8.6921859858227091</v>
      </c>
      <c r="C5441" s="19">
        <v>7.5032602480610944</v>
      </c>
      <c r="D5441" s="19">
        <v>4.7251149774211632</v>
      </c>
    </row>
    <row r="5442" spans="1:4" x14ac:dyDescent="0.25">
      <c r="A5442" s="22">
        <v>5430</v>
      </c>
      <c r="B5442" s="19">
        <v>8.6921863524091147</v>
      </c>
      <c r="C5442" s="19">
        <v>7.5032603127912489</v>
      </c>
      <c r="D5442" s="19">
        <v>4.7251147018728057</v>
      </c>
    </row>
    <row r="5443" spans="1:4" x14ac:dyDescent="0.25">
      <c r="A5443" s="22">
        <v>5431</v>
      </c>
      <c r="B5443" s="19">
        <v>8.6921867182253152</v>
      </c>
      <c r="C5443" s="19">
        <v>7.5032603773826922</v>
      </c>
      <c r="D5443" s="19">
        <v>4.7251144268976963</v>
      </c>
    </row>
    <row r="5444" spans="1:4" x14ac:dyDescent="0.25">
      <c r="A5444" s="22">
        <v>5432</v>
      </c>
      <c r="B5444" s="19">
        <v>8.6921870832729287</v>
      </c>
      <c r="C5444" s="19">
        <v>7.5032604418357129</v>
      </c>
      <c r="D5444" s="19">
        <v>4.7251141524946672</v>
      </c>
    </row>
    <row r="5445" spans="1:4" x14ac:dyDescent="0.25">
      <c r="A5445" s="22">
        <v>5433</v>
      </c>
      <c r="B5445" s="19">
        <v>8.6921874475535787</v>
      </c>
      <c r="C5445" s="19">
        <v>7.5032605061506219</v>
      </c>
      <c r="D5445" s="19">
        <v>4.7251138786625191</v>
      </c>
    </row>
    <row r="5446" spans="1:4" x14ac:dyDescent="0.25">
      <c r="A5446" s="22">
        <v>5434</v>
      </c>
      <c r="B5446" s="19">
        <v>8.6921878110688411</v>
      </c>
      <c r="C5446" s="19">
        <v>7.5032605703276856</v>
      </c>
      <c r="D5446" s="19">
        <v>4.7251136054000842</v>
      </c>
    </row>
    <row r="5447" spans="1:4" x14ac:dyDescent="0.25">
      <c r="A5447" s="22">
        <v>5435</v>
      </c>
      <c r="B5447" s="19">
        <v>8.6921881738203144</v>
      </c>
      <c r="C5447" s="19">
        <v>7.503260634367237</v>
      </c>
      <c r="D5447" s="19">
        <v>4.7251133327061901</v>
      </c>
    </row>
    <row r="5448" spans="1:4" x14ac:dyDescent="0.25">
      <c r="A5448" s="22">
        <v>5436</v>
      </c>
      <c r="B5448" s="19">
        <v>8.6921885358095974</v>
      </c>
      <c r="C5448" s="19">
        <v>7.5032606982695427</v>
      </c>
      <c r="D5448" s="19">
        <v>4.7251130605796643</v>
      </c>
    </row>
    <row r="5449" spans="1:4" x14ac:dyDescent="0.25">
      <c r="A5449" s="22">
        <v>5437</v>
      </c>
      <c r="B5449" s="19">
        <v>8.6921888970382675</v>
      </c>
      <c r="C5449" s="19">
        <v>7.5032607620349134</v>
      </c>
      <c r="D5449" s="19">
        <v>4.7251127890193256</v>
      </c>
    </row>
    <row r="5450" spans="1:4" x14ac:dyDescent="0.25">
      <c r="A5450" s="22">
        <v>5438</v>
      </c>
      <c r="B5450" s="19">
        <v>8.6921892575079198</v>
      </c>
      <c r="C5450" s="19">
        <v>7.5032608256636157</v>
      </c>
      <c r="D5450" s="19">
        <v>4.7251125180240106</v>
      </c>
    </row>
    <row r="5451" spans="1:4" x14ac:dyDescent="0.25">
      <c r="A5451" s="22">
        <v>5439</v>
      </c>
      <c r="B5451" s="19">
        <v>8.6921896172201585</v>
      </c>
      <c r="C5451" s="19">
        <v>7.5032608891559827</v>
      </c>
      <c r="D5451" s="19">
        <v>4.7251122475925644</v>
      </c>
    </row>
    <row r="5452" spans="1:4" x14ac:dyDescent="0.25">
      <c r="A5452" s="22">
        <v>5440</v>
      </c>
      <c r="B5452" s="19">
        <v>8.6921899761765111</v>
      </c>
      <c r="C5452" s="19">
        <v>7.5032609525122584</v>
      </c>
      <c r="D5452" s="19">
        <v>4.7251119777238104</v>
      </c>
    </row>
    <row r="5453" spans="1:4" x14ac:dyDescent="0.25">
      <c r="A5453" s="22">
        <v>5441</v>
      </c>
      <c r="B5453" s="19">
        <v>8.6921903343786244</v>
      </c>
      <c r="C5453" s="19">
        <v>7.5032610157327539</v>
      </c>
      <c r="D5453" s="19">
        <v>4.7251117084165895</v>
      </c>
    </row>
    <row r="5454" spans="1:4" x14ac:dyDescent="0.25">
      <c r="A5454" s="22">
        <v>5442</v>
      </c>
      <c r="B5454" s="19">
        <v>8.6921906918280065</v>
      </c>
      <c r="C5454" s="19">
        <v>7.5032610788177578</v>
      </c>
      <c r="D5454" s="19">
        <v>4.7251114396697469</v>
      </c>
    </row>
    <row r="5455" spans="1:4" x14ac:dyDescent="0.25">
      <c r="A5455" s="22">
        <v>5443</v>
      </c>
      <c r="B5455" s="19">
        <v>8.6921910485262543</v>
      </c>
      <c r="C5455" s="19">
        <v>7.503261141767581</v>
      </c>
      <c r="D5455" s="19">
        <v>4.7251111714821326</v>
      </c>
    </row>
    <row r="5456" spans="1:4" x14ac:dyDescent="0.25">
      <c r="A5456" s="22">
        <v>5444</v>
      </c>
      <c r="B5456" s="19">
        <v>8.6921914044749471</v>
      </c>
      <c r="C5456" s="19">
        <v>7.5032612045824676</v>
      </c>
      <c r="D5456" s="19">
        <v>4.7251109038525785</v>
      </c>
    </row>
    <row r="5457" spans="1:4" x14ac:dyDescent="0.25">
      <c r="A5457" s="22">
        <v>5445</v>
      </c>
      <c r="B5457" s="19">
        <v>8.6921917596756373</v>
      </c>
      <c r="C5457" s="19">
        <v>7.5032612672627286</v>
      </c>
      <c r="D5457" s="19">
        <v>4.7251106367799478</v>
      </c>
    </row>
    <row r="5458" spans="1:4" x14ac:dyDescent="0.25">
      <c r="A5458" s="22">
        <v>5446</v>
      </c>
      <c r="B5458" s="19">
        <v>8.692192114129881</v>
      </c>
      <c r="C5458" s="19">
        <v>7.5032613298086748</v>
      </c>
      <c r="D5458" s="19">
        <v>4.7251103702630814</v>
      </c>
    </row>
    <row r="5459" spans="1:4" x14ac:dyDescent="0.25">
      <c r="A5459" s="22">
        <v>5447</v>
      </c>
      <c r="B5459" s="19">
        <v>8.6921924678392557</v>
      </c>
      <c r="C5459" s="19">
        <v>7.5032613922205504</v>
      </c>
      <c r="D5459" s="19">
        <v>4.7251101043008337</v>
      </c>
    </row>
    <row r="5460" spans="1:4" x14ac:dyDescent="0.25">
      <c r="A5460" s="22">
        <v>5448</v>
      </c>
      <c r="B5460" s="19">
        <v>8.6921928208052677</v>
      </c>
      <c r="C5460" s="19">
        <v>7.5032614544986664</v>
      </c>
      <c r="D5460" s="19">
        <v>4.7251098388920676</v>
      </c>
    </row>
    <row r="5461" spans="1:4" x14ac:dyDescent="0.25">
      <c r="A5461" s="22">
        <v>5449</v>
      </c>
      <c r="B5461" s="19">
        <v>8.6921931730295157</v>
      </c>
      <c r="C5461" s="19">
        <v>7.5032615166433114</v>
      </c>
      <c r="D5461" s="19">
        <v>4.7251095740356286</v>
      </c>
    </row>
    <row r="5462" spans="1:4" x14ac:dyDescent="0.25">
      <c r="A5462" s="22">
        <v>5450</v>
      </c>
      <c r="B5462" s="19">
        <v>8.6921935245135362</v>
      </c>
      <c r="C5462" s="19">
        <v>7.5032615786547741</v>
      </c>
      <c r="D5462" s="19">
        <v>4.7251093097303931</v>
      </c>
    </row>
    <row r="5463" spans="1:4" x14ac:dyDescent="0.25">
      <c r="A5463" s="22">
        <v>5451</v>
      </c>
      <c r="B5463" s="19">
        <v>8.6921938752588588</v>
      </c>
      <c r="C5463" s="19">
        <v>7.5032616405332986</v>
      </c>
      <c r="D5463" s="19">
        <v>4.7251090459752154</v>
      </c>
    </row>
    <row r="5464" spans="1:4" x14ac:dyDescent="0.25">
      <c r="A5464" s="22">
        <v>5452</v>
      </c>
      <c r="B5464" s="19">
        <v>8.6921942252670359</v>
      </c>
      <c r="C5464" s="19">
        <v>7.5032617022792181</v>
      </c>
      <c r="D5464" s="19">
        <v>4.7251087827689497</v>
      </c>
    </row>
    <row r="5465" spans="1:4" x14ac:dyDescent="0.25">
      <c r="A5465" s="22">
        <v>5453</v>
      </c>
      <c r="B5465" s="19">
        <v>8.6921945745396023</v>
      </c>
      <c r="C5465" s="19">
        <v>7.5032617638927768</v>
      </c>
      <c r="D5465" s="19">
        <v>4.725108520110477</v>
      </c>
    </row>
    <row r="5466" spans="1:4" x14ac:dyDescent="0.25">
      <c r="A5466" s="22">
        <v>5454</v>
      </c>
      <c r="B5466" s="19">
        <v>8.6921949230781124</v>
      </c>
      <c r="C5466" s="19">
        <v>7.5032618253742855</v>
      </c>
      <c r="D5466" s="19">
        <v>4.7251082579986647</v>
      </c>
    </row>
    <row r="5467" spans="1:4" x14ac:dyDescent="0.25">
      <c r="A5467" s="22">
        <v>5455</v>
      </c>
      <c r="B5467" s="19">
        <v>8.6921952708840511</v>
      </c>
      <c r="C5467" s="19">
        <v>7.503261886724033</v>
      </c>
      <c r="D5467" s="19">
        <v>4.7251079964323806</v>
      </c>
    </row>
    <row r="5468" spans="1:4" x14ac:dyDescent="0.25">
      <c r="A5468" s="22">
        <v>5456</v>
      </c>
      <c r="B5468" s="19">
        <v>8.6921956179589976</v>
      </c>
      <c r="C5468" s="19">
        <v>7.5032619479422635</v>
      </c>
      <c r="D5468" s="19">
        <v>4.7251077354105098</v>
      </c>
    </row>
    <row r="5469" spans="1:4" x14ac:dyDescent="0.25">
      <c r="A5469" s="22">
        <v>5457</v>
      </c>
      <c r="B5469" s="19">
        <v>8.6921959643044389</v>
      </c>
      <c r="C5469" s="19">
        <v>7.5032620090292879</v>
      </c>
      <c r="D5469" s="19">
        <v>4.7251074749319155</v>
      </c>
    </row>
    <row r="5470" spans="1:4" x14ac:dyDescent="0.25">
      <c r="A5470" s="22">
        <v>5458</v>
      </c>
      <c r="B5470" s="19">
        <v>8.692196309921929</v>
      </c>
      <c r="C5470" s="19">
        <v>7.5032620699853725</v>
      </c>
      <c r="D5470" s="19">
        <v>4.7251072149954787</v>
      </c>
    </row>
    <row r="5471" spans="1:4" x14ac:dyDescent="0.25">
      <c r="A5471" s="22">
        <v>5459</v>
      </c>
      <c r="B5471" s="19">
        <v>8.6921966548129568</v>
      </c>
      <c r="C5471" s="19">
        <v>7.5032621308107839</v>
      </c>
      <c r="D5471" s="19">
        <v>4.7251069556000891</v>
      </c>
    </row>
    <row r="5472" spans="1:4" x14ac:dyDescent="0.25">
      <c r="A5472" s="22">
        <v>5460</v>
      </c>
      <c r="B5472" s="19">
        <v>8.6921969989790515</v>
      </c>
      <c r="C5472" s="19">
        <v>7.5032621915058328</v>
      </c>
      <c r="D5472" s="19">
        <v>4.7251066967446187</v>
      </c>
    </row>
    <row r="5473" spans="1:4" x14ac:dyDescent="0.25">
      <c r="A5473" s="22">
        <v>5461</v>
      </c>
      <c r="B5473" s="19">
        <v>8.692197342421748</v>
      </c>
      <c r="C5473" s="19">
        <v>7.5032622520707859</v>
      </c>
      <c r="D5473" s="19">
        <v>4.7251064384279617</v>
      </c>
    </row>
    <row r="5474" spans="1:4" x14ac:dyDescent="0.25">
      <c r="A5474" s="22">
        <v>5462</v>
      </c>
      <c r="B5474" s="19">
        <v>8.69219768514251</v>
      </c>
      <c r="C5474" s="19">
        <v>7.5032623125059095</v>
      </c>
      <c r="D5474" s="19">
        <v>4.7251061806489947</v>
      </c>
    </row>
    <row r="5475" spans="1:4" x14ac:dyDescent="0.25">
      <c r="A5475" s="22">
        <v>5463</v>
      </c>
      <c r="B5475" s="19">
        <v>8.6921980271428936</v>
      </c>
      <c r="C5475" s="19">
        <v>7.5032623728114922</v>
      </c>
      <c r="D5475" s="19">
        <v>4.7251059234066251</v>
      </c>
    </row>
    <row r="5476" spans="1:4" x14ac:dyDescent="0.25">
      <c r="A5476" s="22">
        <v>5464</v>
      </c>
      <c r="B5476" s="19">
        <v>8.6921983684243642</v>
      </c>
      <c r="C5476" s="19">
        <v>7.5032624329878228</v>
      </c>
      <c r="D5476" s="19">
        <v>4.7251056666997426</v>
      </c>
    </row>
    <row r="5477" spans="1:4" x14ac:dyDescent="0.25">
      <c r="A5477" s="22">
        <v>5465</v>
      </c>
      <c r="B5477" s="19">
        <v>8.6921987089884301</v>
      </c>
      <c r="C5477" s="19">
        <v>7.5032624930351455</v>
      </c>
      <c r="D5477" s="19">
        <v>4.7251054105272283</v>
      </c>
    </row>
    <row r="5478" spans="1:4" x14ac:dyDescent="0.25">
      <c r="A5478" s="22">
        <v>5466</v>
      </c>
      <c r="B5478" s="19">
        <v>8.6921990488366028</v>
      </c>
      <c r="C5478" s="19">
        <v>7.5032625529537489</v>
      </c>
      <c r="D5478" s="19">
        <v>4.7251051548879897</v>
      </c>
    </row>
    <row r="5479" spans="1:4" x14ac:dyDescent="0.25">
      <c r="A5479" s="22">
        <v>5467</v>
      </c>
      <c r="B5479" s="19">
        <v>8.6921993879703674</v>
      </c>
      <c r="C5479" s="19">
        <v>7.5032626127439217</v>
      </c>
      <c r="D5479" s="19">
        <v>4.7251048997809209</v>
      </c>
    </row>
    <row r="5480" spans="1:4" x14ac:dyDescent="0.25">
      <c r="A5480" s="22">
        <v>5468</v>
      </c>
      <c r="B5480" s="19">
        <v>8.6921997263911912</v>
      </c>
      <c r="C5480" s="19">
        <v>7.5032626724059082</v>
      </c>
      <c r="D5480" s="19">
        <v>4.725104645204925</v>
      </c>
    </row>
    <row r="5481" spans="1:4" x14ac:dyDescent="0.25">
      <c r="A5481" s="22">
        <v>5469</v>
      </c>
      <c r="B5481" s="19">
        <v>8.6922000641006072</v>
      </c>
      <c r="C5481" s="19">
        <v>7.5032627319400191</v>
      </c>
      <c r="D5481" s="19">
        <v>4.7251043911589052</v>
      </c>
    </row>
    <row r="5482" spans="1:4" x14ac:dyDescent="0.25">
      <c r="A5482" s="22">
        <v>5470</v>
      </c>
      <c r="B5482" s="19">
        <v>8.6922004011000809</v>
      </c>
      <c r="C5482" s="19">
        <v>7.5032627913464989</v>
      </c>
      <c r="D5482" s="19">
        <v>4.7251041376417646</v>
      </c>
    </row>
    <row r="5483" spans="1:4" x14ac:dyDescent="0.25">
      <c r="A5483" s="22">
        <v>5471</v>
      </c>
      <c r="B5483" s="19">
        <v>8.6922007373910759</v>
      </c>
      <c r="C5483" s="19">
        <v>7.503262850625636</v>
      </c>
      <c r="D5483" s="19">
        <v>4.7251038846524285</v>
      </c>
    </row>
    <row r="5484" spans="1:4" x14ac:dyDescent="0.25">
      <c r="A5484" s="22">
        <v>5472</v>
      </c>
      <c r="B5484" s="19">
        <v>8.6922010729751022</v>
      </c>
      <c r="C5484" s="19">
        <v>7.5032629097776971</v>
      </c>
      <c r="D5484" s="19">
        <v>4.7251036321897866</v>
      </c>
    </row>
    <row r="5485" spans="1:4" x14ac:dyDescent="0.25">
      <c r="A5485" s="22">
        <v>5473</v>
      </c>
      <c r="B5485" s="19">
        <v>8.6922014078536058</v>
      </c>
      <c r="C5485" s="19">
        <v>7.5032629688029484</v>
      </c>
      <c r="D5485" s="19">
        <v>4.7251033802527553</v>
      </c>
    </row>
    <row r="5486" spans="1:4" x14ac:dyDescent="0.25">
      <c r="A5486" s="22">
        <v>5474</v>
      </c>
      <c r="B5486" s="19">
        <v>8.692201742028093</v>
      </c>
      <c r="C5486" s="19">
        <v>7.5032630277016565</v>
      </c>
      <c r="D5486" s="19">
        <v>4.7251031288402601</v>
      </c>
    </row>
    <row r="5487" spans="1:4" x14ac:dyDescent="0.25">
      <c r="A5487" s="22">
        <v>5475</v>
      </c>
      <c r="B5487" s="19">
        <v>8.6922020754999885</v>
      </c>
      <c r="C5487" s="19">
        <v>7.5032630864741323</v>
      </c>
      <c r="D5487" s="19">
        <v>4.7251028779512083</v>
      </c>
    </row>
    <row r="5488" spans="1:4" x14ac:dyDescent="0.25">
      <c r="A5488" s="22">
        <v>5476</v>
      </c>
      <c r="B5488" s="19">
        <v>8.6922024082707985</v>
      </c>
      <c r="C5488" s="19">
        <v>7.5032631451205756</v>
      </c>
      <c r="D5488" s="19">
        <v>4.7251026275845209</v>
      </c>
    </row>
    <row r="5489" spans="1:4" x14ac:dyDescent="0.25">
      <c r="A5489" s="22">
        <v>5477</v>
      </c>
      <c r="B5489" s="19">
        <v>8.692202740341969</v>
      </c>
      <c r="C5489" s="19">
        <v>7.5032632036413194</v>
      </c>
      <c r="D5489" s="19">
        <v>4.7251023777391232</v>
      </c>
    </row>
    <row r="5490" spans="1:4" x14ac:dyDescent="0.25">
      <c r="A5490" s="22">
        <v>5478</v>
      </c>
      <c r="B5490" s="19">
        <v>8.6922030717149656</v>
      </c>
      <c r="C5490" s="19">
        <v>7.503263262036608</v>
      </c>
      <c r="D5490" s="19">
        <v>4.7251021284139316</v>
      </c>
    </row>
    <row r="5491" spans="1:4" x14ac:dyDescent="0.25">
      <c r="A5491" s="22">
        <v>5479</v>
      </c>
      <c r="B5491" s="19">
        <v>8.692203402391252</v>
      </c>
      <c r="C5491" s="19">
        <v>7.5032633203066856</v>
      </c>
      <c r="D5491" s="19">
        <v>4.7251018796078803</v>
      </c>
    </row>
    <row r="5492" spans="1:4" x14ac:dyDescent="0.25">
      <c r="A5492" s="22">
        <v>5480</v>
      </c>
      <c r="B5492" s="19">
        <v>8.6922037323722492</v>
      </c>
      <c r="C5492" s="19">
        <v>7.503263378451841</v>
      </c>
      <c r="D5492" s="19">
        <v>4.7251016313198946</v>
      </c>
    </row>
    <row r="5493" spans="1:4" x14ac:dyDescent="0.25">
      <c r="A5493" s="22">
        <v>5481</v>
      </c>
      <c r="B5493" s="19">
        <v>8.6922040616594476</v>
      </c>
      <c r="C5493" s="19">
        <v>7.5032634364723627</v>
      </c>
      <c r="D5493" s="19">
        <v>4.7251013835489131</v>
      </c>
    </row>
    <row r="5494" spans="1:4" x14ac:dyDescent="0.25">
      <c r="A5494" s="22">
        <v>5482</v>
      </c>
      <c r="B5494" s="19">
        <v>8.6922043902542878</v>
      </c>
      <c r="C5494" s="19">
        <v>7.503263494368495</v>
      </c>
      <c r="D5494" s="19">
        <v>4.7251011362938433</v>
      </c>
    </row>
    <row r="5495" spans="1:4" x14ac:dyDescent="0.25">
      <c r="A5495" s="22">
        <v>5483</v>
      </c>
      <c r="B5495" s="19">
        <v>8.692204718158191</v>
      </c>
      <c r="C5495" s="19">
        <v>7.5032635521404822</v>
      </c>
      <c r="D5495" s="19">
        <v>4.7251008895536462</v>
      </c>
    </row>
    <row r="5496" spans="1:4" x14ac:dyDescent="0.25">
      <c r="A5496" s="22">
        <v>5484</v>
      </c>
      <c r="B5496" s="19">
        <v>8.6922050453726243</v>
      </c>
      <c r="C5496" s="19">
        <v>7.503263609788613</v>
      </c>
      <c r="D5496" s="19">
        <v>4.7251006433272469</v>
      </c>
    </row>
    <row r="5497" spans="1:4" x14ac:dyDescent="0.25">
      <c r="A5497" s="22">
        <v>5485</v>
      </c>
      <c r="B5497" s="19">
        <v>8.692205371899032</v>
      </c>
      <c r="C5497" s="19">
        <v>7.5032636673131758</v>
      </c>
      <c r="D5497" s="19">
        <v>4.7251003976135886</v>
      </c>
    </row>
    <row r="5498" spans="1:4" x14ac:dyDescent="0.25">
      <c r="A5498" s="22">
        <v>5486</v>
      </c>
      <c r="B5498" s="19">
        <v>8.6922056977388316</v>
      </c>
      <c r="C5498" s="19">
        <v>7.503263724714393</v>
      </c>
      <c r="D5498" s="19">
        <v>4.725100152411601</v>
      </c>
    </row>
    <row r="5499" spans="1:4" x14ac:dyDescent="0.25">
      <c r="A5499" s="22">
        <v>5487</v>
      </c>
      <c r="B5499" s="19">
        <v>8.6922060228934441</v>
      </c>
      <c r="C5499" s="19">
        <v>7.5032637819925307</v>
      </c>
      <c r="D5499" s="19">
        <v>4.7250999077202405</v>
      </c>
    </row>
    <row r="5500" spans="1:4" x14ac:dyDescent="0.25">
      <c r="A5500" s="22">
        <v>5488</v>
      </c>
      <c r="B5500" s="19">
        <v>8.6922063473643405</v>
      </c>
      <c r="C5500" s="19">
        <v>7.5032638391478779</v>
      </c>
      <c r="D5500" s="19">
        <v>4.7250996635384546</v>
      </c>
    </row>
    <row r="5501" spans="1:4" x14ac:dyDescent="0.25">
      <c r="A5501" s="22">
        <v>5489</v>
      </c>
      <c r="B5501" s="19">
        <v>8.6922066711529133</v>
      </c>
      <c r="C5501" s="19">
        <v>7.5032638961806786</v>
      </c>
      <c r="D5501" s="19">
        <v>4.7250994198651775</v>
      </c>
    </row>
    <row r="5502" spans="1:4" x14ac:dyDescent="0.25">
      <c r="A5502" s="22">
        <v>5490</v>
      </c>
      <c r="B5502" s="19">
        <v>8.6922069942606086</v>
      </c>
      <c r="C5502" s="19">
        <v>7.5032639530911993</v>
      </c>
      <c r="D5502" s="19">
        <v>4.72509917669937</v>
      </c>
    </row>
    <row r="5503" spans="1:4" x14ac:dyDescent="0.25">
      <c r="A5503" s="22">
        <v>5491</v>
      </c>
      <c r="B5503" s="19">
        <v>8.6922073166888492</v>
      </c>
      <c r="C5503" s="19">
        <v>7.5032640098797065</v>
      </c>
      <c r="D5503" s="19">
        <v>4.7250989340399752</v>
      </c>
    </row>
    <row r="5504" spans="1:4" x14ac:dyDescent="0.25">
      <c r="A5504" s="22">
        <v>5492</v>
      </c>
      <c r="B5504" s="19">
        <v>8.6922076384390312</v>
      </c>
      <c r="C5504" s="19">
        <v>7.5032640665464667</v>
      </c>
      <c r="D5504" s="19">
        <v>4.7250986918859583</v>
      </c>
    </row>
    <row r="5505" spans="1:4" x14ac:dyDescent="0.25">
      <c r="A5505" s="22">
        <v>5493</v>
      </c>
      <c r="B5505" s="19">
        <v>8.6922079595125759</v>
      </c>
      <c r="C5505" s="19">
        <v>7.5032641230917019</v>
      </c>
      <c r="D5505" s="19">
        <v>4.725098450236267</v>
      </c>
    </row>
    <row r="5506" spans="1:4" x14ac:dyDescent="0.25">
      <c r="A5506" s="22">
        <v>5494</v>
      </c>
      <c r="B5506" s="19">
        <v>8.6922082799109077</v>
      </c>
      <c r="C5506" s="19">
        <v>7.5032641795157229</v>
      </c>
      <c r="D5506" s="19">
        <v>4.7250982090898708</v>
      </c>
    </row>
    <row r="5507" spans="1:4" x14ac:dyDescent="0.25">
      <c r="A5507" s="22">
        <v>5495</v>
      </c>
      <c r="B5507" s="19">
        <v>8.6922085996354426</v>
      </c>
      <c r="C5507" s="19">
        <v>7.5032642358187518</v>
      </c>
      <c r="D5507" s="19">
        <v>4.7250979684457084</v>
      </c>
    </row>
    <row r="5508" spans="1:4" x14ac:dyDescent="0.25">
      <c r="A5508" s="22">
        <v>5496</v>
      </c>
      <c r="B5508" s="19">
        <v>8.6922089186875837</v>
      </c>
      <c r="C5508" s="19">
        <v>7.503264292001055</v>
      </c>
      <c r="D5508" s="19">
        <v>4.7250977283027629</v>
      </c>
    </row>
    <row r="5509" spans="1:4" x14ac:dyDescent="0.25">
      <c r="A5509" s="22">
        <v>5497</v>
      </c>
      <c r="B5509" s="19">
        <v>8.6922092370687043</v>
      </c>
      <c r="C5509" s="19">
        <v>7.5032643480628991</v>
      </c>
      <c r="D5509" s="19">
        <v>4.7250974886599906</v>
      </c>
    </row>
    <row r="5510" spans="1:4" x14ac:dyDescent="0.25">
      <c r="A5510" s="22">
        <v>5498</v>
      </c>
      <c r="B5510" s="19">
        <v>8.6922095547802503</v>
      </c>
      <c r="C5510" s="19">
        <v>7.5032644040045282</v>
      </c>
      <c r="D5510" s="19">
        <v>4.7250972495163612</v>
      </c>
    </row>
    <row r="5511" spans="1:4" x14ac:dyDescent="0.25">
      <c r="A5511" s="22">
        <v>5499</v>
      </c>
      <c r="B5511" s="19">
        <v>8.6922098718235965</v>
      </c>
      <c r="C5511" s="19">
        <v>7.503264459826231</v>
      </c>
      <c r="D5511" s="19">
        <v>4.7250970108708401</v>
      </c>
    </row>
    <row r="5512" spans="1:4" x14ac:dyDescent="0.25">
      <c r="A5512" s="22">
        <v>5500</v>
      </c>
      <c r="B5512" s="19">
        <v>8.6922101882001215</v>
      </c>
      <c r="C5512" s="19">
        <v>7.5032645155282296</v>
      </c>
      <c r="D5512" s="19">
        <v>4.7250967727224058</v>
      </c>
    </row>
    <row r="5513" spans="1:4" x14ac:dyDescent="0.25">
      <c r="A5513" s="22">
        <v>5501</v>
      </c>
      <c r="B5513" s="19">
        <v>8.6922105039112463</v>
      </c>
      <c r="C5513" s="19">
        <v>7.5032645711107682</v>
      </c>
      <c r="D5513" s="19">
        <v>4.725096535070028</v>
      </c>
    </row>
    <row r="5514" spans="1:4" x14ac:dyDescent="0.25">
      <c r="A5514" s="22">
        <v>5502</v>
      </c>
      <c r="B5514" s="19">
        <v>8.6922108189583689</v>
      </c>
      <c r="C5514" s="19">
        <v>7.5032646265741576</v>
      </c>
      <c r="D5514" s="19">
        <v>4.725096297912672</v>
      </c>
    </row>
    <row r="5515" spans="1:4" x14ac:dyDescent="0.25">
      <c r="A5515" s="22">
        <v>5503</v>
      </c>
      <c r="B5515" s="19">
        <v>8.6922111333428411</v>
      </c>
      <c r="C5515" s="19">
        <v>7.5032646819185977</v>
      </c>
      <c r="D5515" s="19">
        <v>4.7250960612493209</v>
      </c>
    </row>
    <row r="5516" spans="1:4" x14ac:dyDescent="0.25">
      <c r="A5516" s="22">
        <v>5504</v>
      </c>
      <c r="B5516" s="19">
        <v>8.6922114470660681</v>
      </c>
      <c r="C5516" s="19">
        <v>7.503264737144355</v>
      </c>
      <c r="D5516" s="19">
        <v>4.7250958250789754</v>
      </c>
    </row>
    <row r="5517" spans="1:4" x14ac:dyDescent="0.25">
      <c r="A5517" s="22">
        <v>5505</v>
      </c>
      <c r="B5517" s="19">
        <v>8.6922117601294424</v>
      </c>
      <c r="C5517" s="19">
        <v>7.5032647922517182</v>
      </c>
      <c r="D5517" s="19">
        <v>4.7250955894005786</v>
      </c>
    </row>
    <row r="5518" spans="1:4" x14ac:dyDescent="0.25">
      <c r="A5518" s="22">
        <v>5506</v>
      </c>
      <c r="B5518" s="19">
        <v>8.6922120725342999</v>
      </c>
      <c r="C5518" s="19">
        <v>7.5032648472408869</v>
      </c>
      <c r="D5518" s="19">
        <v>4.7250953542131446</v>
      </c>
    </row>
    <row r="5519" spans="1:4" x14ac:dyDescent="0.25">
      <c r="A5519" s="22">
        <v>5507</v>
      </c>
      <c r="B5519" s="19">
        <v>8.6922123842820618</v>
      </c>
      <c r="C5519" s="19">
        <v>7.50326490211215</v>
      </c>
      <c r="D5519" s="19">
        <v>4.7250951195156476</v>
      </c>
    </row>
    <row r="5520" spans="1:4" x14ac:dyDescent="0.25">
      <c r="A5520" s="22">
        <v>5508</v>
      </c>
      <c r="B5520" s="19">
        <v>8.6922126953740797</v>
      </c>
      <c r="C5520" s="19">
        <v>7.5032649568657517</v>
      </c>
      <c r="D5520" s="19">
        <v>4.7250948853070707</v>
      </c>
    </row>
    <row r="5521" spans="1:4" x14ac:dyDescent="0.25">
      <c r="A5521" s="22">
        <v>5509</v>
      </c>
      <c r="B5521" s="19">
        <v>8.6922130058117109</v>
      </c>
      <c r="C5521" s="19">
        <v>7.5032650115019583</v>
      </c>
      <c r="D5521" s="19">
        <v>4.7250946515864145</v>
      </c>
    </row>
    <row r="5522" spans="1:4" x14ac:dyDescent="0.25">
      <c r="A5522" s="22">
        <v>5510</v>
      </c>
      <c r="B5522" s="19">
        <v>8.6922133155963532</v>
      </c>
      <c r="C5522" s="19">
        <v>7.5032650660209699</v>
      </c>
      <c r="D5522" s="19">
        <v>4.7250944183526622</v>
      </c>
    </row>
    <row r="5523" spans="1:4" x14ac:dyDescent="0.25">
      <c r="A5523" s="22">
        <v>5511</v>
      </c>
      <c r="B5523" s="19">
        <v>8.6922136247293391</v>
      </c>
      <c r="C5523" s="19">
        <v>7.5032651204230971</v>
      </c>
      <c r="D5523" s="19">
        <v>4.725094185604819</v>
      </c>
    </row>
    <row r="5524" spans="1:4" x14ac:dyDescent="0.25">
      <c r="A5524" s="22">
        <v>5512</v>
      </c>
      <c r="B5524" s="19">
        <v>8.6922139332120452</v>
      </c>
      <c r="C5524" s="19">
        <v>7.5032651747085399</v>
      </c>
      <c r="D5524" s="19">
        <v>4.7250939533418634</v>
      </c>
    </row>
    <row r="5525" spans="1:4" x14ac:dyDescent="0.25">
      <c r="A5525" s="22">
        <v>5513</v>
      </c>
      <c r="B5525" s="19">
        <v>8.692214241045825</v>
      </c>
      <c r="C5525" s="19">
        <v>7.503265228877587</v>
      </c>
      <c r="D5525" s="19">
        <v>4.7250937215628097</v>
      </c>
    </row>
    <row r="5526" spans="1:4" x14ac:dyDescent="0.25">
      <c r="A5526" s="22">
        <v>5514</v>
      </c>
      <c r="B5526" s="19">
        <v>8.6922145482320587</v>
      </c>
      <c r="C5526" s="19">
        <v>7.5032652829304602</v>
      </c>
      <c r="D5526" s="19">
        <v>4.7250934902666497</v>
      </c>
    </row>
    <row r="5527" spans="1:4" x14ac:dyDescent="0.25">
      <c r="A5527" s="22">
        <v>5515</v>
      </c>
      <c r="B5527" s="19">
        <v>8.6922148547720504</v>
      </c>
      <c r="C5527" s="19">
        <v>7.5032653368674262</v>
      </c>
      <c r="D5527" s="19">
        <v>4.7250932594523976</v>
      </c>
    </row>
    <row r="5528" spans="1:4" x14ac:dyDescent="0.25">
      <c r="A5528" s="22">
        <v>5516</v>
      </c>
      <c r="B5528" s="19">
        <v>8.6922151606672049</v>
      </c>
      <c r="C5528" s="19">
        <v>7.503265390688707</v>
      </c>
      <c r="D5528" s="19">
        <v>4.7250930291190407</v>
      </c>
    </row>
    <row r="5529" spans="1:4" x14ac:dyDescent="0.25">
      <c r="A5529" s="22">
        <v>5517</v>
      </c>
      <c r="B5529" s="19">
        <v>8.6922154659188067</v>
      </c>
      <c r="C5529" s="19">
        <v>7.5032654443945912</v>
      </c>
      <c r="D5529" s="19">
        <v>4.7250927992655978</v>
      </c>
    </row>
    <row r="5530" spans="1:4" x14ac:dyDescent="0.25">
      <c r="A5530" s="22">
        <v>5518</v>
      </c>
      <c r="B5530" s="19">
        <v>8.6922157705282554</v>
      </c>
      <c r="C5530" s="19">
        <v>7.5032654979852786</v>
      </c>
      <c r="D5530" s="19">
        <v>4.7250925698910606</v>
      </c>
    </row>
    <row r="5531" spans="1:4" x14ac:dyDescent="0.25">
      <c r="A5531" s="22">
        <v>5519</v>
      </c>
      <c r="B5531" s="19">
        <v>8.6922160744968835</v>
      </c>
      <c r="C5531" s="19">
        <v>7.503265551461058</v>
      </c>
      <c r="D5531" s="19">
        <v>4.7250923409944612</v>
      </c>
    </row>
    <row r="5532" spans="1:4" x14ac:dyDescent="0.25">
      <c r="A5532" s="22">
        <v>5520</v>
      </c>
      <c r="B5532" s="19">
        <v>8.692216377826</v>
      </c>
      <c r="C5532" s="19">
        <v>7.5032656048221513</v>
      </c>
      <c r="D5532" s="19">
        <v>4.7250921125748002</v>
      </c>
    </row>
    <row r="5533" spans="1:4" x14ac:dyDescent="0.25">
      <c r="A5533" s="22">
        <v>5521</v>
      </c>
      <c r="B5533" s="19">
        <v>8.6922166805169621</v>
      </c>
      <c r="C5533" s="19">
        <v>7.5032656580687807</v>
      </c>
      <c r="D5533" s="19">
        <v>4.725091884631083</v>
      </c>
    </row>
    <row r="5534" spans="1:4" x14ac:dyDescent="0.25">
      <c r="A5534" s="22">
        <v>5522</v>
      </c>
      <c r="B5534" s="19">
        <v>8.6922169825710771</v>
      </c>
      <c r="C5534" s="19">
        <v>7.5032657112012346</v>
      </c>
      <c r="D5534" s="19">
        <v>4.7250916571623458</v>
      </c>
    </row>
    <row r="5535" spans="1:4" x14ac:dyDescent="0.25">
      <c r="A5535" s="22">
        <v>5523</v>
      </c>
      <c r="B5535" s="19">
        <v>8.6922172839897236</v>
      </c>
      <c r="C5535" s="19">
        <v>7.5032657642197353</v>
      </c>
      <c r="D5535" s="19">
        <v>4.7250914301676028</v>
      </c>
    </row>
    <row r="5536" spans="1:4" x14ac:dyDescent="0.25">
      <c r="A5536" s="22">
        <v>5524</v>
      </c>
      <c r="B5536" s="19">
        <v>8.6922175847742089</v>
      </c>
      <c r="C5536" s="19">
        <v>7.5032658171245492</v>
      </c>
      <c r="D5536" s="19">
        <v>4.7250912036458592</v>
      </c>
    </row>
    <row r="5537" spans="1:4" x14ac:dyDescent="0.25">
      <c r="A5537" s="22">
        <v>5525</v>
      </c>
      <c r="B5537" s="19">
        <v>8.6922178849258245</v>
      </c>
      <c r="C5537" s="19">
        <v>7.5032658699158761</v>
      </c>
      <c r="D5537" s="19">
        <v>4.7250909775961514</v>
      </c>
    </row>
    <row r="5538" spans="1:4" x14ac:dyDescent="0.25">
      <c r="A5538" s="22">
        <v>5526</v>
      </c>
      <c r="B5538" s="19">
        <v>8.6922181844459434</v>
      </c>
      <c r="C5538" s="19">
        <v>7.5032659225939824</v>
      </c>
      <c r="D5538" s="19">
        <v>4.7250907520175023</v>
      </c>
    </row>
    <row r="5539" spans="1:4" x14ac:dyDescent="0.25">
      <c r="A5539" s="22">
        <v>5527</v>
      </c>
      <c r="B5539" s="19">
        <v>8.6922184833358571</v>
      </c>
      <c r="C5539" s="19">
        <v>7.5032659751591124</v>
      </c>
      <c r="D5539" s="19">
        <v>4.7250905269089349</v>
      </c>
    </row>
    <row r="5540" spans="1:4" x14ac:dyDescent="0.25">
      <c r="A5540" s="22">
        <v>5528</v>
      </c>
      <c r="B5540" s="19">
        <v>8.6922187815968712</v>
      </c>
      <c r="C5540" s="19">
        <v>7.5032660276115104</v>
      </c>
      <c r="D5540" s="19">
        <v>4.7250903022694812</v>
      </c>
    </row>
    <row r="5541" spans="1:4" x14ac:dyDescent="0.25">
      <c r="A5541" s="22">
        <v>5529</v>
      </c>
      <c r="B5541" s="19">
        <v>8.6922190792303233</v>
      </c>
      <c r="C5541" s="19">
        <v>7.5032660799514206</v>
      </c>
      <c r="D5541" s="19">
        <v>4.7250900780981642</v>
      </c>
    </row>
    <row r="5542" spans="1:4" x14ac:dyDescent="0.25">
      <c r="A5542" s="22">
        <v>5530</v>
      </c>
      <c r="B5542" s="19">
        <v>8.6922193762375208</v>
      </c>
      <c r="C5542" s="19">
        <v>7.503266132179065</v>
      </c>
      <c r="D5542" s="19">
        <v>4.725089854394029</v>
      </c>
    </row>
    <row r="5543" spans="1:4" x14ac:dyDescent="0.25">
      <c r="A5543" s="22">
        <v>5531</v>
      </c>
      <c r="B5543" s="19">
        <v>8.6922196726197711</v>
      </c>
      <c r="C5543" s="19">
        <v>7.5032661842946879</v>
      </c>
      <c r="D5543" s="19">
        <v>4.7250896311560941</v>
      </c>
    </row>
    <row r="5544" spans="1:4" x14ac:dyDescent="0.25">
      <c r="A5544" s="22">
        <v>5532</v>
      </c>
      <c r="B5544" s="19">
        <v>8.6922199683783674</v>
      </c>
      <c r="C5544" s="19">
        <v>7.5032662362985336</v>
      </c>
      <c r="D5544" s="19">
        <v>4.725089408383405</v>
      </c>
    </row>
    <row r="5545" spans="1:4" x14ac:dyDescent="0.25">
      <c r="A5545" s="22">
        <v>5533</v>
      </c>
      <c r="B5545" s="19">
        <v>8.6922202635146384</v>
      </c>
      <c r="C5545" s="19">
        <v>7.5032662881908241</v>
      </c>
      <c r="D5545" s="19">
        <v>4.7250891860750022</v>
      </c>
    </row>
    <row r="5546" spans="1:4" x14ac:dyDescent="0.25">
      <c r="A5546" s="22">
        <v>5534</v>
      </c>
      <c r="B5546" s="19">
        <v>8.6922205580298506</v>
      </c>
      <c r="C5546" s="19">
        <v>7.503266339971848</v>
      </c>
      <c r="D5546" s="19">
        <v>4.7250889642299265</v>
      </c>
    </row>
    <row r="5547" spans="1:4" x14ac:dyDescent="0.25">
      <c r="A5547" s="22">
        <v>5535</v>
      </c>
      <c r="B5547" s="19">
        <v>8.6922208519253132</v>
      </c>
      <c r="C5547" s="19">
        <v>7.503266391641783</v>
      </c>
      <c r="D5547" s="19">
        <v>4.7250887428472099</v>
      </c>
    </row>
    <row r="5548" spans="1:4" x14ac:dyDescent="0.25">
      <c r="A5548" s="22">
        <v>5536</v>
      </c>
      <c r="B5548" s="19">
        <v>8.692221145202339</v>
      </c>
      <c r="C5548" s="19">
        <v>7.5032664432008955</v>
      </c>
      <c r="D5548" s="19">
        <v>4.7250885219259109</v>
      </c>
    </row>
    <row r="5549" spans="1:4" x14ac:dyDescent="0.25">
      <c r="A5549" s="22">
        <v>5537</v>
      </c>
      <c r="B5549" s="19">
        <v>8.6922214378622122</v>
      </c>
      <c r="C5549" s="19">
        <v>7.5032664946494299</v>
      </c>
      <c r="D5549" s="19">
        <v>4.7250883014650613</v>
      </c>
    </row>
    <row r="5550" spans="1:4" x14ac:dyDescent="0.25">
      <c r="A5550" s="22">
        <v>5538</v>
      </c>
      <c r="B5550" s="19">
        <v>8.6922217299062012</v>
      </c>
      <c r="C5550" s="19">
        <v>7.503266545987608</v>
      </c>
      <c r="D5550" s="19">
        <v>4.7250880814637197</v>
      </c>
    </row>
    <row r="5551" spans="1:4" x14ac:dyDescent="0.25">
      <c r="A5551" s="22">
        <v>5539</v>
      </c>
      <c r="B5551" s="19">
        <v>8.6922220213356169</v>
      </c>
      <c r="C5551" s="19">
        <v>7.5032665972156742</v>
      </c>
      <c r="D5551" s="19">
        <v>4.7250878619209358</v>
      </c>
    </row>
    <row r="5552" spans="1:4" x14ac:dyDescent="0.25">
      <c r="A5552" s="22">
        <v>5540</v>
      </c>
      <c r="B5552" s="19">
        <v>8.6922223121517419</v>
      </c>
      <c r="C5552" s="19">
        <v>7.5032666483338506</v>
      </c>
      <c r="D5552" s="19">
        <v>4.7250876428357502</v>
      </c>
    </row>
    <row r="5553" spans="1:4" x14ac:dyDescent="0.25">
      <c r="A5553" s="22">
        <v>5541</v>
      </c>
      <c r="B5553" s="19">
        <v>8.692222602355848</v>
      </c>
      <c r="C5553" s="19">
        <v>7.5032666993423813</v>
      </c>
      <c r="D5553" s="19">
        <v>4.7250874242072305</v>
      </c>
    </row>
    <row r="5554" spans="1:4" x14ac:dyDescent="0.25">
      <c r="A5554" s="22">
        <v>5542</v>
      </c>
      <c r="B5554" s="19">
        <v>8.6922228919492195</v>
      </c>
      <c r="C5554" s="19">
        <v>7.5032667502414885</v>
      </c>
      <c r="D5554" s="19">
        <v>4.7250872060344307</v>
      </c>
    </row>
    <row r="5555" spans="1:4" x14ac:dyDescent="0.25">
      <c r="A5555" s="22">
        <v>5543</v>
      </c>
      <c r="B5555" s="19">
        <v>8.6922231809331443</v>
      </c>
      <c r="C5555" s="19">
        <v>7.5032668010314385</v>
      </c>
      <c r="D5555" s="19">
        <v>4.725086988316396</v>
      </c>
    </row>
    <row r="5556" spans="1:4" x14ac:dyDescent="0.25">
      <c r="A5556" s="22">
        <v>5544</v>
      </c>
      <c r="B5556" s="19">
        <v>8.6922234693088676</v>
      </c>
      <c r="C5556" s="19">
        <v>7.5032668517124312</v>
      </c>
      <c r="D5556" s="19">
        <v>4.7250867710522026</v>
      </c>
    </row>
    <row r="5557" spans="1:4" x14ac:dyDescent="0.25">
      <c r="A5557" s="22">
        <v>5545</v>
      </c>
      <c r="B5557" s="19">
        <v>8.6922237570776772</v>
      </c>
      <c r="C5557" s="19">
        <v>7.5032669022847109</v>
      </c>
      <c r="D5557" s="19">
        <v>4.7250865542409048</v>
      </c>
    </row>
    <row r="5558" spans="1:4" x14ac:dyDescent="0.25">
      <c r="A5558" s="22">
        <v>5546</v>
      </c>
      <c r="B5558" s="19">
        <v>8.6922240442408594</v>
      </c>
      <c r="C5558" s="19">
        <v>7.5032669527485218</v>
      </c>
      <c r="D5558" s="19">
        <v>4.7250863378815655</v>
      </c>
    </row>
    <row r="5559" spans="1:4" x14ac:dyDescent="0.25">
      <c r="A5559" s="22">
        <v>5547</v>
      </c>
      <c r="B5559" s="19">
        <v>8.6922243307996361</v>
      </c>
      <c r="C5559" s="19">
        <v>7.5032670031040638</v>
      </c>
      <c r="D5559" s="19">
        <v>4.7250861219732476</v>
      </c>
    </row>
    <row r="5560" spans="1:4" x14ac:dyDescent="0.25">
      <c r="A5560" s="22">
        <v>5548</v>
      </c>
      <c r="B5560" s="19">
        <v>8.6922246167553183</v>
      </c>
      <c r="C5560" s="19">
        <v>7.5032670533516033</v>
      </c>
      <c r="D5560" s="19">
        <v>4.7250859065150275</v>
      </c>
    </row>
    <row r="5561" spans="1:4" x14ac:dyDescent="0.25">
      <c r="A5561" s="22">
        <v>5549</v>
      </c>
      <c r="B5561" s="19">
        <v>8.6922249021091247</v>
      </c>
      <c r="C5561" s="19">
        <v>7.5032671034913623</v>
      </c>
      <c r="D5561" s="19">
        <v>4.7250856915059636</v>
      </c>
    </row>
    <row r="5562" spans="1:4" x14ac:dyDescent="0.25">
      <c r="A5562" s="22">
        <v>5550</v>
      </c>
      <c r="B5562" s="19">
        <v>8.6922251868623448</v>
      </c>
      <c r="C5562" s="19">
        <v>7.5032671535235407</v>
      </c>
      <c r="D5562" s="19">
        <v>4.7250854769451323</v>
      </c>
    </row>
    <row r="5563" spans="1:4" x14ac:dyDescent="0.25">
      <c r="A5563" s="22">
        <v>5551</v>
      </c>
      <c r="B5563" s="19">
        <v>8.6922254710162008</v>
      </c>
      <c r="C5563" s="19">
        <v>7.5032672034484049</v>
      </c>
      <c r="D5563" s="19">
        <v>4.7250852628316098</v>
      </c>
    </row>
    <row r="5564" spans="1:4" x14ac:dyDescent="0.25">
      <c r="A5564" s="22">
        <v>5552</v>
      </c>
      <c r="B5564" s="19">
        <v>8.6922257545719805</v>
      </c>
      <c r="C5564" s="19">
        <v>7.5032672532661771</v>
      </c>
      <c r="D5564" s="19">
        <v>4.7250850491644725</v>
      </c>
    </row>
    <row r="5565" spans="1:4" x14ac:dyDescent="0.25">
      <c r="A5565" s="22">
        <v>5553</v>
      </c>
      <c r="B5565" s="19">
        <v>8.6922260375309257</v>
      </c>
      <c r="C5565" s="19">
        <v>7.5032673029770791</v>
      </c>
      <c r="D5565" s="19">
        <v>4.7250848359427877</v>
      </c>
    </row>
    <row r="5566" spans="1:4" x14ac:dyDescent="0.25">
      <c r="A5566" s="22">
        <v>5554</v>
      </c>
      <c r="B5566" s="19">
        <v>8.6922263198942815</v>
      </c>
      <c r="C5566" s="19">
        <v>7.5032673525813331</v>
      </c>
      <c r="D5566" s="19">
        <v>4.7250846231656407</v>
      </c>
    </row>
    <row r="5567" spans="1:4" x14ac:dyDescent="0.25">
      <c r="A5567" s="22">
        <v>5555</v>
      </c>
      <c r="B5567" s="19">
        <v>8.6922266016632665</v>
      </c>
      <c r="C5567" s="19">
        <v>7.5032674020791834</v>
      </c>
      <c r="D5567" s="19">
        <v>4.7250844108321122</v>
      </c>
    </row>
    <row r="5568" spans="1:4" x14ac:dyDescent="0.25">
      <c r="A5568" s="22">
        <v>5556</v>
      </c>
      <c r="B5568" s="19">
        <v>8.6922268828391722</v>
      </c>
      <c r="C5568" s="19">
        <v>7.5032674514708519</v>
      </c>
      <c r="D5568" s="19">
        <v>4.7250841989412828</v>
      </c>
    </row>
    <row r="5569" spans="1:4" x14ac:dyDescent="0.25">
      <c r="A5569" s="22">
        <v>5557</v>
      </c>
      <c r="B5569" s="19">
        <v>8.692227163423194</v>
      </c>
      <c r="C5569" s="19">
        <v>7.5032675007565608</v>
      </c>
      <c r="D5569" s="19">
        <v>4.7250839874922423</v>
      </c>
    </row>
    <row r="5570" spans="1:4" x14ac:dyDescent="0.25">
      <c r="A5570" s="22">
        <v>5558</v>
      </c>
      <c r="B5570" s="19">
        <v>8.6922274434166003</v>
      </c>
      <c r="C5570" s="19">
        <v>7.503267549936532</v>
      </c>
      <c r="D5570" s="19">
        <v>4.7250837764840714</v>
      </c>
    </row>
    <row r="5571" spans="1:4" x14ac:dyDescent="0.25">
      <c r="A5571" s="22">
        <v>5559</v>
      </c>
      <c r="B5571" s="19">
        <v>8.69222772282059</v>
      </c>
      <c r="C5571" s="19">
        <v>7.5032675990110098</v>
      </c>
      <c r="D5571" s="19">
        <v>4.7250835659158552</v>
      </c>
    </row>
    <row r="5572" spans="1:4" x14ac:dyDescent="0.25">
      <c r="A5572" s="22">
        <v>5560</v>
      </c>
      <c r="B5572" s="19">
        <v>8.6922280016364262</v>
      </c>
      <c r="C5572" s="19">
        <v>7.5032676479801941</v>
      </c>
      <c r="D5572" s="19">
        <v>4.7250833557866967</v>
      </c>
    </row>
    <row r="5573" spans="1:4" x14ac:dyDescent="0.25">
      <c r="A5573" s="22">
        <v>5561</v>
      </c>
      <c r="B5573" s="19">
        <v>8.6922282798653328</v>
      </c>
      <c r="C5573" s="19">
        <v>7.503267696844329</v>
      </c>
      <c r="D5573" s="19">
        <v>4.7250831460956721</v>
      </c>
    </row>
    <row r="5574" spans="1:4" x14ac:dyDescent="0.25">
      <c r="A5574" s="22">
        <v>5562</v>
      </c>
      <c r="B5574" s="19">
        <v>8.6922285575085301</v>
      </c>
      <c r="C5574" s="19">
        <v>7.5032677456036367</v>
      </c>
      <c r="D5574" s="19">
        <v>4.7250829368418845</v>
      </c>
    </row>
    <row r="5575" spans="1:4" x14ac:dyDescent="0.25">
      <c r="A5575" s="22">
        <v>5563</v>
      </c>
      <c r="B5575" s="19">
        <v>8.6922288345672616</v>
      </c>
      <c r="C5575" s="19">
        <v>7.503267794258317</v>
      </c>
      <c r="D5575" s="19">
        <v>4.7250827280244279</v>
      </c>
    </row>
    <row r="5576" spans="1:4" x14ac:dyDescent="0.25">
      <c r="A5576" s="22">
        <v>5564</v>
      </c>
      <c r="B5576" s="19">
        <v>8.6922291110427263</v>
      </c>
      <c r="C5576" s="19">
        <v>7.5032678428086363</v>
      </c>
      <c r="D5576" s="19">
        <v>4.7250825196424051</v>
      </c>
    </row>
    <row r="5577" spans="1:4" x14ac:dyDescent="0.25">
      <c r="A5577" s="22">
        <v>5565</v>
      </c>
      <c r="B5577" s="19">
        <v>8.6922293869361447</v>
      </c>
      <c r="C5577" s="19">
        <v>7.5032678912547945</v>
      </c>
      <c r="D5577" s="19">
        <v>4.7250823116949059</v>
      </c>
    </row>
    <row r="5578" spans="1:4" x14ac:dyDescent="0.25">
      <c r="A5578" s="22">
        <v>5566</v>
      </c>
      <c r="B5578" s="19">
        <v>8.6922296622487405</v>
      </c>
      <c r="C5578" s="19">
        <v>7.5032679395970137</v>
      </c>
      <c r="D5578" s="19">
        <v>4.7250821041810331</v>
      </c>
    </row>
    <row r="5579" spans="1:4" x14ac:dyDescent="0.25">
      <c r="A5579" s="22">
        <v>5567</v>
      </c>
      <c r="B5579" s="19">
        <v>8.6922299369817324</v>
      </c>
      <c r="C5579" s="19">
        <v>7.5032679878355157</v>
      </c>
      <c r="D5579" s="19">
        <v>4.7250818970998987</v>
      </c>
    </row>
    <row r="5580" spans="1:4" x14ac:dyDescent="0.25">
      <c r="A5580" s="22">
        <v>5568</v>
      </c>
      <c r="B5580" s="19">
        <v>8.6922302111363194</v>
      </c>
      <c r="C5580" s="19">
        <v>7.5032680359705228</v>
      </c>
      <c r="D5580" s="19">
        <v>4.7250816904505921</v>
      </c>
    </row>
    <row r="5581" spans="1:4" x14ac:dyDescent="0.25">
      <c r="A5581" s="22">
        <v>5569</v>
      </c>
      <c r="B5581" s="19">
        <v>8.6922304847137255</v>
      </c>
      <c r="C5581" s="19">
        <v>7.503268084002257</v>
      </c>
      <c r="D5581" s="19">
        <v>4.7250814842322342</v>
      </c>
    </row>
    <row r="5582" spans="1:4" x14ac:dyDescent="0.25">
      <c r="A5582" s="22">
        <v>5570</v>
      </c>
      <c r="B5582" s="19">
        <v>8.6922307577151248</v>
      </c>
      <c r="C5582" s="19">
        <v>7.5032681319309402</v>
      </c>
      <c r="D5582" s="19">
        <v>4.7250812784439367</v>
      </c>
    </row>
    <row r="5583" spans="1:4" x14ac:dyDescent="0.25">
      <c r="A5583" s="22">
        <v>5571</v>
      </c>
      <c r="B5583" s="19">
        <v>8.6922310301417838</v>
      </c>
      <c r="C5583" s="19">
        <v>7.5032681797567946</v>
      </c>
      <c r="D5583" s="19">
        <v>4.7250810730847892</v>
      </c>
    </row>
    <row r="5584" spans="1:4" x14ac:dyDescent="0.25">
      <c r="A5584" s="22">
        <v>5572</v>
      </c>
      <c r="B5584" s="19">
        <v>8.6922313019948341</v>
      </c>
      <c r="C5584" s="19">
        <v>7.50326822748002</v>
      </c>
      <c r="D5584" s="19">
        <v>4.7250808681539258</v>
      </c>
    </row>
    <row r="5585" spans="1:4" x14ac:dyDescent="0.25">
      <c r="A5585" s="22">
        <v>5573</v>
      </c>
      <c r="B5585" s="19">
        <v>8.692231573275544</v>
      </c>
      <c r="C5585" s="19">
        <v>7.5032682751008606</v>
      </c>
      <c r="D5585" s="19">
        <v>4.725080663650445</v>
      </c>
    </row>
    <row r="5586" spans="1:4" x14ac:dyDescent="0.25">
      <c r="A5586" s="22">
        <v>5574</v>
      </c>
      <c r="B5586" s="19">
        <v>8.6922318439850432</v>
      </c>
      <c r="C5586" s="19">
        <v>7.5032683226195385</v>
      </c>
      <c r="D5586" s="19">
        <v>4.7250804595734763</v>
      </c>
    </row>
    <row r="5587" spans="1:4" x14ac:dyDescent="0.25">
      <c r="A5587" s="22">
        <v>5575</v>
      </c>
      <c r="B5587" s="19">
        <v>8.6922321141245753</v>
      </c>
      <c r="C5587" s="19">
        <v>7.5032683700362535</v>
      </c>
      <c r="D5587" s="19">
        <v>4.7250802559221183</v>
      </c>
    </row>
    <row r="5588" spans="1:4" x14ac:dyDescent="0.25">
      <c r="A5588" s="22">
        <v>5576</v>
      </c>
      <c r="B5588" s="19">
        <v>8.6922323836952984</v>
      </c>
      <c r="C5588" s="19">
        <v>7.5032684173512498</v>
      </c>
      <c r="D5588" s="19">
        <v>4.7250800526955139</v>
      </c>
    </row>
    <row r="5589" spans="1:4" x14ac:dyDescent="0.25">
      <c r="A5589" s="22">
        <v>5577</v>
      </c>
      <c r="B5589" s="19">
        <v>8.6922326526984293</v>
      </c>
      <c r="C5589" s="19">
        <v>7.5032684645647052</v>
      </c>
      <c r="D5589" s="19">
        <v>4.725079849892766</v>
      </c>
    </row>
    <row r="5590" spans="1:4" x14ac:dyDescent="0.25">
      <c r="A5590" s="22">
        <v>5578</v>
      </c>
      <c r="B5590" s="19">
        <v>8.6922329211351457</v>
      </c>
      <c r="C5590" s="19">
        <v>7.5032685116768638</v>
      </c>
      <c r="D5590" s="19">
        <v>4.7250796475130086</v>
      </c>
    </row>
    <row r="5591" spans="1:4" x14ac:dyDescent="0.25">
      <c r="A5591" s="22">
        <v>5579</v>
      </c>
      <c r="B5591" s="19">
        <v>8.6922331890066253</v>
      </c>
      <c r="C5591" s="19">
        <v>7.5032685586879255</v>
      </c>
      <c r="D5591" s="19">
        <v>4.725079445555358</v>
      </c>
    </row>
    <row r="5592" spans="1:4" x14ac:dyDescent="0.25">
      <c r="A5592" s="22">
        <v>5580</v>
      </c>
      <c r="B5592" s="19">
        <v>8.692233456314046</v>
      </c>
      <c r="C5592" s="19">
        <v>7.5032686055981346</v>
      </c>
      <c r="D5592" s="19">
        <v>4.7250792440189482</v>
      </c>
    </row>
    <row r="5593" spans="1:4" x14ac:dyDescent="0.25">
      <c r="A5593" s="22">
        <v>5581</v>
      </c>
      <c r="B5593" s="19">
        <v>8.6922337230586066</v>
      </c>
      <c r="C5593" s="19">
        <v>7.5032686524076686</v>
      </c>
      <c r="D5593" s="19">
        <v>4.7250790429029088</v>
      </c>
    </row>
    <row r="5594" spans="1:4" x14ac:dyDescent="0.25">
      <c r="A5594" s="22">
        <v>5582</v>
      </c>
      <c r="B5594" s="19">
        <v>8.6922339892414833</v>
      </c>
      <c r="C5594" s="19">
        <v>7.5032686991167719</v>
      </c>
      <c r="D5594" s="19">
        <v>4.7250788422063605</v>
      </c>
    </row>
    <row r="5595" spans="1:4" x14ac:dyDescent="0.25">
      <c r="A5595" s="22">
        <v>5583</v>
      </c>
      <c r="B5595" s="19">
        <v>8.6922342548638287</v>
      </c>
      <c r="C5595" s="19">
        <v>7.5032687457256664</v>
      </c>
      <c r="D5595" s="19">
        <v>4.7250786419284374</v>
      </c>
    </row>
    <row r="5596" spans="1:4" x14ac:dyDescent="0.25">
      <c r="A5596" s="22">
        <v>5584</v>
      </c>
      <c r="B5596" s="19">
        <v>8.6922345199268225</v>
      </c>
      <c r="C5596" s="19">
        <v>7.5032687922345298</v>
      </c>
      <c r="D5596" s="19">
        <v>4.7250784420682779</v>
      </c>
    </row>
    <row r="5597" spans="1:4" x14ac:dyDescent="0.25">
      <c r="A5597" s="22">
        <v>5585</v>
      </c>
      <c r="B5597" s="19">
        <v>8.6922347844316405</v>
      </c>
      <c r="C5597" s="19">
        <v>7.5032688386436064</v>
      </c>
      <c r="D5597" s="19">
        <v>4.7250782426250248</v>
      </c>
    </row>
    <row r="5598" spans="1:4" x14ac:dyDescent="0.25">
      <c r="A5598" s="22">
        <v>5586</v>
      </c>
      <c r="B5598" s="19">
        <v>8.6922350483794375</v>
      </c>
      <c r="C5598" s="19">
        <v>7.503268884953096</v>
      </c>
      <c r="D5598" s="19">
        <v>4.725078043597799</v>
      </c>
    </row>
    <row r="5599" spans="1:4" x14ac:dyDescent="0.25">
      <c r="A5599" s="22">
        <v>5587</v>
      </c>
      <c r="B5599" s="19">
        <v>8.6922353117714124</v>
      </c>
      <c r="C5599" s="19">
        <v>7.5032689311631984</v>
      </c>
      <c r="D5599" s="19">
        <v>4.7250778449857478</v>
      </c>
    </row>
    <row r="5600" spans="1:4" x14ac:dyDescent="0.25">
      <c r="A5600" s="22">
        <v>5588</v>
      </c>
      <c r="B5600" s="19">
        <v>8.6922355746086986</v>
      </c>
      <c r="C5600" s="19">
        <v>7.5032689772741801</v>
      </c>
      <c r="D5600" s="19">
        <v>4.725077646788014</v>
      </c>
    </row>
    <row r="5601" spans="1:4" x14ac:dyDescent="0.25">
      <c r="A5601" s="22">
        <v>5589</v>
      </c>
      <c r="B5601" s="19">
        <v>8.6922358368924471</v>
      </c>
      <c r="C5601" s="19">
        <v>7.5032690232861743</v>
      </c>
      <c r="D5601" s="19">
        <v>4.7250774490037406</v>
      </c>
    </row>
    <row r="5602" spans="1:4" x14ac:dyDescent="0.25">
      <c r="A5602" s="22">
        <v>5590</v>
      </c>
      <c r="B5602" s="19">
        <v>8.6922360986238409</v>
      </c>
      <c r="C5602" s="19">
        <v>7.5032690691994475</v>
      </c>
      <c r="D5602" s="19">
        <v>4.725077251632066</v>
      </c>
    </row>
    <row r="5603" spans="1:4" x14ac:dyDescent="0.25">
      <c r="A5603" s="22">
        <v>5591</v>
      </c>
      <c r="B5603" s="19">
        <v>8.6922363598040278</v>
      </c>
      <c r="C5603" s="19">
        <v>7.5032691150141995</v>
      </c>
      <c r="D5603" s="19">
        <v>4.7250770546721421</v>
      </c>
    </row>
    <row r="5604" spans="1:4" x14ac:dyDescent="0.25">
      <c r="A5604" s="22">
        <v>5592</v>
      </c>
      <c r="B5604" s="19">
        <v>8.6922366204341461</v>
      </c>
      <c r="C5604" s="19">
        <v>7.5032691607306523</v>
      </c>
      <c r="D5604" s="19">
        <v>4.7250768581231117</v>
      </c>
    </row>
    <row r="5605" spans="1:4" x14ac:dyDescent="0.25">
      <c r="A5605" s="22">
        <v>5593</v>
      </c>
      <c r="B5605" s="19">
        <v>8.6922368805153702</v>
      </c>
      <c r="C5605" s="19">
        <v>7.5032692063489836</v>
      </c>
      <c r="D5605" s="19">
        <v>4.7250766619841311</v>
      </c>
    </row>
    <row r="5606" spans="1:4" x14ac:dyDescent="0.25">
      <c r="A5606" s="22">
        <v>5594</v>
      </c>
      <c r="B5606" s="19">
        <v>8.6922371400488316</v>
      </c>
      <c r="C5606" s="19">
        <v>7.5032692518694377</v>
      </c>
      <c r="D5606" s="19">
        <v>4.7250764662543432</v>
      </c>
    </row>
    <row r="5607" spans="1:4" x14ac:dyDescent="0.25">
      <c r="A5607" s="22">
        <v>5595</v>
      </c>
      <c r="B5607" s="19">
        <v>8.6922373990356849</v>
      </c>
      <c r="C5607" s="19">
        <v>7.5032692972921922</v>
      </c>
      <c r="D5607" s="19">
        <v>4.7250762709329042</v>
      </c>
    </row>
    <row r="5608" spans="1:4" x14ac:dyDescent="0.25">
      <c r="A5608" s="22">
        <v>5596</v>
      </c>
      <c r="B5608" s="19">
        <v>8.6922376574770652</v>
      </c>
      <c r="C5608" s="19">
        <v>7.503269342617469</v>
      </c>
      <c r="D5608" s="19">
        <v>4.7250760760189792</v>
      </c>
    </row>
    <row r="5609" spans="1:4" x14ac:dyDescent="0.25">
      <c r="A5609" s="22">
        <v>5597</v>
      </c>
      <c r="B5609" s="19">
        <v>8.6922379153741236</v>
      </c>
      <c r="C5609" s="19">
        <v>7.5032693878454904</v>
      </c>
      <c r="D5609" s="19">
        <v>4.7250758815117111</v>
      </c>
    </row>
    <row r="5610" spans="1:4" x14ac:dyDescent="0.25">
      <c r="A5610" s="22">
        <v>5598</v>
      </c>
      <c r="B5610" s="19">
        <v>8.6922381727279721</v>
      </c>
      <c r="C5610" s="19">
        <v>7.503269432976456</v>
      </c>
      <c r="D5610" s="19">
        <v>4.7250756874102562</v>
      </c>
    </row>
    <row r="5611" spans="1:4" x14ac:dyDescent="0.25">
      <c r="A5611" s="22">
        <v>5599</v>
      </c>
      <c r="B5611" s="19">
        <v>8.6922384295397883</v>
      </c>
      <c r="C5611" s="19">
        <v>7.5032694780105436</v>
      </c>
      <c r="D5611" s="19">
        <v>4.7250754937137929</v>
      </c>
    </row>
    <row r="5612" spans="1:4" x14ac:dyDescent="0.25">
      <c r="A5612" s="22">
        <v>5600</v>
      </c>
      <c r="B5612" s="19">
        <v>8.6922386858106826</v>
      </c>
      <c r="C5612" s="19">
        <v>7.5032695229479973</v>
      </c>
      <c r="D5612" s="19">
        <v>4.7250753004214685</v>
      </c>
    </row>
    <row r="5613" spans="1:4" x14ac:dyDescent="0.25">
      <c r="A5613" s="22">
        <v>5601</v>
      </c>
      <c r="B5613" s="19">
        <v>8.6922389415417634</v>
      </c>
      <c r="C5613" s="19">
        <v>7.5032695677890393</v>
      </c>
      <c r="D5613" s="19">
        <v>4.7250751075324482</v>
      </c>
    </row>
    <row r="5614" spans="1:4" x14ac:dyDescent="0.25">
      <c r="A5614" s="22">
        <v>5602</v>
      </c>
      <c r="B5614" s="19">
        <v>8.6922391967342083</v>
      </c>
      <c r="C5614" s="19">
        <v>7.503269612533825</v>
      </c>
      <c r="D5614" s="19">
        <v>4.7250749150459015</v>
      </c>
    </row>
    <row r="5615" spans="1:4" x14ac:dyDescent="0.25">
      <c r="A5615" s="22">
        <v>5603</v>
      </c>
      <c r="B5615" s="19">
        <v>8.6922394513891277</v>
      </c>
      <c r="C5615" s="19">
        <v>7.5032696571825763</v>
      </c>
      <c r="D5615" s="19">
        <v>4.7250747229609891</v>
      </c>
    </row>
    <row r="5616" spans="1:4" x14ac:dyDescent="0.25">
      <c r="A5616" s="22">
        <v>5604</v>
      </c>
      <c r="B5616" s="19">
        <v>8.6922397055076317</v>
      </c>
      <c r="C5616" s="19">
        <v>7.5032697017355154</v>
      </c>
      <c r="D5616" s="19">
        <v>4.7250745312768805</v>
      </c>
    </row>
    <row r="5617" spans="1:4" x14ac:dyDescent="0.25">
      <c r="A5617" s="22">
        <v>5605</v>
      </c>
      <c r="B5617" s="19">
        <v>8.6922399590908519</v>
      </c>
      <c r="C5617" s="19">
        <v>7.5032697461928421</v>
      </c>
      <c r="D5617" s="19">
        <v>4.7250743399927542</v>
      </c>
    </row>
    <row r="5618" spans="1:4" x14ac:dyDescent="0.25">
      <c r="A5618" s="22">
        <v>5606</v>
      </c>
      <c r="B5618" s="19">
        <v>8.6922402121399003</v>
      </c>
      <c r="C5618" s="19">
        <v>7.5032697905547563</v>
      </c>
      <c r="D5618" s="19">
        <v>4.7250741491077664</v>
      </c>
    </row>
    <row r="5619" spans="1:4" x14ac:dyDescent="0.25">
      <c r="A5619" s="22">
        <v>5607</v>
      </c>
      <c r="B5619" s="19">
        <v>8.6922404646558871</v>
      </c>
      <c r="C5619" s="19">
        <v>7.5032698348214799</v>
      </c>
      <c r="D5619" s="19">
        <v>4.7250739586211044</v>
      </c>
    </row>
    <row r="5620" spans="1:4" x14ac:dyDescent="0.25">
      <c r="A5620" s="22">
        <v>5608</v>
      </c>
      <c r="B5620" s="19">
        <v>8.6922407166399651</v>
      </c>
      <c r="C5620" s="19">
        <v>7.5032698789931684</v>
      </c>
      <c r="D5620" s="19">
        <v>4.7250737685319466</v>
      </c>
    </row>
    <row r="5621" spans="1:4" x14ac:dyDescent="0.25">
      <c r="A5621" s="22">
        <v>5609</v>
      </c>
      <c r="B5621" s="19">
        <v>8.6922409680932233</v>
      </c>
      <c r="C5621" s="19">
        <v>7.5032699230700661</v>
      </c>
      <c r="D5621" s="19">
        <v>4.7250735788394627</v>
      </c>
    </row>
    <row r="5622" spans="1:4" x14ac:dyDescent="0.25">
      <c r="A5622" s="22">
        <v>5610</v>
      </c>
      <c r="B5622" s="19">
        <v>8.6922412190167719</v>
      </c>
      <c r="C5622" s="19">
        <v>7.5032699670523728</v>
      </c>
      <c r="D5622" s="19">
        <v>4.7250733895428354</v>
      </c>
    </row>
    <row r="5623" spans="1:4" x14ac:dyDescent="0.25">
      <c r="A5623" s="22">
        <v>5611</v>
      </c>
      <c r="B5623" s="19">
        <v>8.6922414694116981</v>
      </c>
      <c r="C5623" s="19">
        <v>7.5032700109402883</v>
      </c>
      <c r="D5623" s="19">
        <v>4.7250732006412388</v>
      </c>
    </row>
    <row r="5624" spans="1:4" x14ac:dyDescent="0.25">
      <c r="A5624" s="22">
        <v>5612</v>
      </c>
      <c r="B5624" s="19">
        <v>8.6922417192791368</v>
      </c>
      <c r="C5624" s="19">
        <v>7.5032700547339903</v>
      </c>
      <c r="D5624" s="19">
        <v>4.7250730121338558</v>
      </c>
    </row>
    <row r="5625" spans="1:4" x14ac:dyDescent="0.25">
      <c r="A5625" s="22">
        <v>5613</v>
      </c>
      <c r="B5625" s="19">
        <v>8.6922419686201948</v>
      </c>
      <c r="C5625" s="19">
        <v>7.5032700984337231</v>
      </c>
      <c r="D5625" s="19">
        <v>4.7250728240198736</v>
      </c>
    </row>
    <row r="5626" spans="1:4" x14ac:dyDescent="0.25">
      <c r="A5626" s="22">
        <v>5614</v>
      </c>
      <c r="B5626" s="19">
        <v>8.6922422174359646</v>
      </c>
      <c r="C5626" s="19">
        <v>7.5032701420396419</v>
      </c>
      <c r="D5626" s="19">
        <v>4.7250726362984752</v>
      </c>
    </row>
    <row r="5627" spans="1:4" x14ac:dyDescent="0.25">
      <c r="A5627" s="22">
        <v>5615</v>
      </c>
      <c r="B5627" s="19">
        <v>8.6922424657275279</v>
      </c>
      <c r="C5627" s="19">
        <v>7.503270185551969</v>
      </c>
      <c r="D5627" s="19">
        <v>4.7250724489688523</v>
      </c>
    </row>
    <row r="5628" spans="1:4" x14ac:dyDescent="0.25">
      <c r="A5628" s="22">
        <v>5616</v>
      </c>
      <c r="B5628" s="19">
        <v>8.6922427134960003</v>
      </c>
      <c r="C5628" s="19">
        <v>7.5032702289709263</v>
      </c>
      <c r="D5628" s="19">
        <v>4.7250722620301921</v>
      </c>
    </row>
    <row r="5629" spans="1:4" x14ac:dyDescent="0.25">
      <c r="A5629" s="22">
        <v>5617</v>
      </c>
      <c r="B5629" s="19">
        <v>8.6922429607424903</v>
      </c>
      <c r="C5629" s="19">
        <v>7.5032702722966693</v>
      </c>
      <c r="D5629" s="19">
        <v>4.7250720754816866</v>
      </c>
    </row>
    <row r="5630" spans="1:4" x14ac:dyDescent="0.25">
      <c r="A5630" s="22">
        <v>5618</v>
      </c>
      <c r="B5630" s="19">
        <v>8.6922432074680636</v>
      </c>
      <c r="C5630" s="19">
        <v>7.5032703155294422</v>
      </c>
      <c r="D5630" s="19">
        <v>4.7250718893225185</v>
      </c>
    </row>
    <row r="5631" spans="1:4" x14ac:dyDescent="0.25">
      <c r="A5631" s="22">
        <v>5619</v>
      </c>
      <c r="B5631" s="19">
        <v>8.6922434536738091</v>
      </c>
      <c r="C5631" s="19">
        <v>7.5032703586694005</v>
      </c>
      <c r="D5631" s="19">
        <v>4.725071703551893</v>
      </c>
    </row>
    <row r="5632" spans="1:4" x14ac:dyDescent="0.25">
      <c r="A5632" s="22">
        <v>5620</v>
      </c>
      <c r="B5632" s="19">
        <v>8.6922436993608354</v>
      </c>
      <c r="C5632" s="19">
        <v>7.5032704017167662</v>
      </c>
      <c r="D5632" s="19">
        <v>4.7250715181690017</v>
      </c>
    </row>
    <row r="5633" spans="1:4" x14ac:dyDescent="0.25">
      <c r="A5633" s="22">
        <v>5621</v>
      </c>
      <c r="B5633" s="19">
        <v>8.6922439445302082</v>
      </c>
      <c r="C5633" s="19">
        <v>7.5032704446717391</v>
      </c>
      <c r="D5633" s="19">
        <v>4.7250713331730365</v>
      </c>
    </row>
    <row r="5634" spans="1:4" x14ac:dyDescent="0.25">
      <c r="A5634" s="22">
        <v>5622</v>
      </c>
      <c r="B5634" s="19">
        <v>8.6922441891830395</v>
      </c>
      <c r="C5634" s="19">
        <v>7.5032704875345191</v>
      </c>
      <c r="D5634" s="19">
        <v>4.7250711485632069</v>
      </c>
    </row>
    <row r="5635" spans="1:4" x14ac:dyDescent="0.25">
      <c r="A5635" s="22">
        <v>5623</v>
      </c>
      <c r="B5635" s="19">
        <v>8.6922444333203721</v>
      </c>
      <c r="C5635" s="19">
        <v>7.5032705303052838</v>
      </c>
      <c r="D5635" s="19">
        <v>4.7250709643387001</v>
      </c>
    </row>
    <row r="5636" spans="1:4" x14ac:dyDescent="0.25">
      <c r="A5636" s="22">
        <v>5624</v>
      </c>
      <c r="B5636" s="19">
        <v>8.6922446769433179</v>
      </c>
      <c r="C5636" s="19">
        <v>7.5032705729842553</v>
      </c>
      <c r="D5636" s="19">
        <v>4.7250707804987346</v>
      </c>
    </row>
    <row r="5637" spans="1:4" x14ac:dyDescent="0.25">
      <c r="A5637" s="22">
        <v>5625</v>
      </c>
      <c r="B5637" s="19">
        <v>8.6922449200529162</v>
      </c>
      <c r="C5637" s="19">
        <v>7.5032706155716111</v>
      </c>
      <c r="D5637" s="19">
        <v>4.7250705970424978</v>
      </c>
    </row>
    <row r="5638" spans="1:4" x14ac:dyDescent="0.25">
      <c r="A5638" s="22">
        <v>5626</v>
      </c>
      <c r="B5638" s="19">
        <v>8.6922451626502806</v>
      </c>
      <c r="C5638" s="19">
        <v>7.5032706580675512</v>
      </c>
      <c r="D5638" s="19">
        <v>4.7250704139692035</v>
      </c>
    </row>
    <row r="5639" spans="1:4" x14ac:dyDescent="0.25">
      <c r="A5639" s="22">
        <v>5627</v>
      </c>
      <c r="B5639" s="19">
        <v>8.6922454047364752</v>
      </c>
      <c r="C5639" s="19">
        <v>7.5032707004722754</v>
      </c>
      <c r="D5639" s="19">
        <v>4.7250702312780568</v>
      </c>
    </row>
    <row r="5640" spans="1:4" x14ac:dyDescent="0.25">
      <c r="A5640" s="22">
        <v>5628</v>
      </c>
      <c r="B5640" s="19">
        <v>8.6922456463125464</v>
      </c>
      <c r="C5640" s="19">
        <v>7.5032707427859613</v>
      </c>
      <c r="D5640" s="19">
        <v>4.7250700489682673</v>
      </c>
    </row>
    <row r="5641" spans="1:4" x14ac:dyDescent="0.25">
      <c r="A5641" s="22">
        <v>5629</v>
      </c>
      <c r="B5641" s="19">
        <v>8.6922458873795794</v>
      </c>
      <c r="C5641" s="19">
        <v>7.5032707850088309</v>
      </c>
      <c r="D5641" s="19">
        <v>4.725069867039049</v>
      </c>
    </row>
    <row r="5642" spans="1:4" x14ac:dyDescent="0.25">
      <c r="A5642" s="22">
        <v>5630</v>
      </c>
      <c r="B5642" s="19">
        <v>8.6922461279386418</v>
      </c>
      <c r="C5642" s="19">
        <v>7.5032708271410842</v>
      </c>
      <c r="D5642" s="19">
        <v>4.7250696854896024</v>
      </c>
    </row>
    <row r="5643" spans="1:4" x14ac:dyDescent="0.25">
      <c r="A5643" s="22">
        <v>5631</v>
      </c>
      <c r="B5643" s="19">
        <v>8.6922463679907747</v>
      </c>
      <c r="C5643" s="19">
        <v>7.5032708691828764</v>
      </c>
      <c r="D5643" s="19">
        <v>4.7250695043191504</v>
      </c>
    </row>
    <row r="5644" spans="1:4" x14ac:dyDescent="0.25">
      <c r="A5644" s="22">
        <v>5632</v>
      </c>
      <c r="B5644" s="19">
        <v>8.6922466075370686</v>
      </c>
      <c r="C5644" s="19">
        <v>7.5032709111344298</v>
      </c>
      <c r="D5644" s="19">
        <v>4.7250693235269114</v>
      </c>
    </row>
    <row r="5645" spans="1:4" x14ac:dyDescent="0.25">
      <c r="A5645" s="22">
        <v>5633</v>
      </c>
      <c r="B5645" s="19">
        <v>8.6922468465785663</v>
      </c>
      <c r="C5645" s="19">
        <v>7.5032709529959218</v>
      </c>
      <c r="D5645" s="19">
        <v>4.7250691431120817</v>
      </c>
    </row>
    <row r="5646" spans="1:4" x14ac:dyDescent="0.25">
      <c r="A5646" s="22">
        <v>5634</v>
      </c>
      <c r="B5646" s="19">
        <v>8.6922470851163336</v>
      </c>
      <c r="C5646" s="19">
        <v>7.5032709947675524</v>
      </c>
      <c r="D5646" s="19">
        <v>4.7250689630739107</v>
      </c>
    </row>
    <row r="5647" spans="1:4" x14ac:dyDescent="0.25">
      <c r="A5647" s="22">
        <v>5635</v>
      </c>
      <c r="B5647" s="19">
        <v>8.6922473231514363</v>
      </c>
      <c r="C5647" s="19">
        <v>7.5032710364495214</v>
      </c>
      <c r="D5647" s="19">
        <v>4.7250687834115901</v>
      </c>
    </row>
    <row r="5648" spans="1:4" x14ac:dyDescent="0.25">
      <c r="A5648" s="22">
        <v>5636</v>
      </c>
      <c r="B5648" s="19">
        <v>8.6922475606848728</v>
      </c>
      <c r="C5648" s="19">
        <v>7.5032710780420064</v>
      </c>
      <c r="D5648" s="19">
        <v>4.725068604124365</v>
      </c>
    </row>
    <row r="5649" spans="1:4" x14ac:dyDescent="0.25">
      <c r="A5649" s="22">
        <v>5637</v>
      </c>
      <c r="B5649" s="19">
        <v>8.692247797717755</v>
      </c>
      <c r="C5649" s="19">
        <v>7.5032711195452073</v>
      </c>
      <c r="D5649" s="19">
        <v>4.7250684252114317</v>
      </c>
    </row>
    <row r="5650" spans="1:4" x14ac:dyDescent="0.25">
      <c r="A5650" s="22">
        <v>5638</v>
      </c>
      <c r="B5650" s="19">
        <v>8.6922480342510831</v>
      </c>
      <c r="C5650" s="19">
        <v>7.5032711609593017</v>
      </c>
      <c r="D5650" s="19">
        <v>4.7250682466720395</v>
      </c>
    </row>
    <row r="5651" spans="1:4" x14ac:dyDescent="0.25">
      <c r="A5651" s="22">
        <v>5639</v>
      </c>
      <c r="B5651" s="19">
        <v>8.6922482702859405</v>
      </c>
      <c r="C5651" s="19">
        <v>7.5032712022844894</v>
      </c>
      <c r="D5651" s="19">
        <v>4.7250680685053981</v>
      </c>
    </row>
    <row r="5652" spans="1:4" x14ac:dyDescent="0.25">
      <c r="A5652" s="22">
        <v>5640</v>
      </c>
      <c r="B5652" s="19">
        <v>8.6922485058233523</v>
      </c>
      <c r="C5652" s="19">
        <v>7.5032712435209703</v>
      </c>
      <c r="D5652" s="19">
        <v>4.7250678907107568</v>
      </c>
    </row>
    <row r="5653" spans="1:4" x14ac:dyDescent="0.25">
      <c r="A5653" s="22">
        <v>5641</v>
      </c>
      <c r="B5653" s="19">
        <v>8.6922487408643612</v>
      </c>
      <c r="C5653" s="19">
        <v>7.5032712846689442</v>
      </c>
      <c r="D5653" s="19">
        <v>4.725067713287312</v>
      </c>
    </row>
    <row r="5654" spans="1:4" x14ac:dyDescent="0.25">
      <c r="A5654" s="22">
        <v>5642</v>
      </c>
      <c r="B5654" s="19">
        <v>8.6922489754100098</v>
      </c>
      <c r="C5654" s="19">
        <v>7.5032713257285666</v>
      </c>
      <c r="D5654" s="19">
        <v>4.7250675362343175</v>
      </c>
    </row>
    <row r="5655" spans="1:4" x14ac:dyDescent="0.25">
      <c r="A5655" s="22">
        <v>5643</v>
      </c>
      <c r="B5655" s="19">
        <v>8.6922492094613446</v>
      </c>
      <c r="C5655" s="19">
        <v>7.5032713667000372</v>
      </c>
      <c r="D5655" s="19">
        <v>4.7250673595510051</v>
      </c>
    </row>
    <row r="5656" spans="1:4" x14ac:dyDescent="0.25">
      <c r="A5656" s="22">
        <v>5644</v>
      </c>
      <c r="B5656" s="19">
        <v>8.692249443019362</v>
      </c>
      <c r="C5656" s="19">
        <v>7.503271407583556</v>
      </c>
      <c r="D5656" s="19">
        <v>4.7250671832366109</v>
      </c>
    </row>
    <row r="5657" spans="1:4" x14ac:dyDescent="0.25">
      <c r="A5657" s="22">
        <v>5645</v>
      </c>
      <c r="B5657" s="19">
        <v>8.6922496760851509</v>
      </c>
      <c r="C5657" s="19">
        <v>7.5032714483793006</v>
      </c>
      <c r="D5657" s="19">
        <v>4.7250670072903578</v>
      </c>
    </row>
    <row r="5658" spans="1:4" x14ac:dyDescent="0.25">
      <c r="A5658" s="22">
        <v>5646</v>
      </c>
      <c r="B5658" s="19">
        <v>8.6922499086596883</v>
      </c>
      <c r="C5658" s="19">
        <v>7.5032714890874708</v>
      </c>
      <c r="D5658" s="19">
        <v>4.7250668317114908</v>
      </c>
    </row>
    <row r="5659" spans="1:4" x14ac:dyDescent="0.25">
      <c r="A5659" s="22">
        <v>5647</v>
      </c>
      <c r="B5659" s="19">
        <v>8.69225014074404</v>
      </c>
      <c r="C5659" s="19">
        <v>7.5032715297082442</v>
      </c>
      <c r="D5659" s="19">
        <v>4.7250666564992461</v>
      </c>
    </row>
    <row r="5660" spans="1:4" x14ac:dyDescent="0.25">
      <c r="A5660" s="22">
        <v>5648</v>
      </c>
      <c r="B5660" s="19">
        <v>8.6922503723392062</v>
      </c>
      <c r="C5660" s="19">
        <v>7.5032715702417985</v>
      </c>
      <c r="D5660" s="19">
        <v>4.7250664816528731</v>
      </c>
    </row>
    <row r="5661" spans="1:4" x14ac:dyDescent="0.25">
      <c r="A5661" s="22">
        <v>5649</v>
      </c>
      <c r="B5661" s="19">
        <v>8.6922506034462277</v>
      </c>
      <c r="C5661" s="19">
        <v>7.5032716106883335</v>
      </c>
      <c r="D5661" s="19">
        <v>4.7250663071715993</v>
      </c>
    </row>
    <row r="5662" spans="1:4" x14ac:dyDescent="0.25">
      <c r="A5662" s="22">
        <v>5650</v>
      </c>
      <c r="B5662" s="19">
        <v>8.6922508340661295</v>
      </c>
      <c r="C5662" s="19">
        <v>7.5032716510480268</v>
      </c>
      <c r="D5662" s="19">
        <v>4.7250661330546784</v>
      </c>
    </row>
    <row r="5663" spans="1:4" x14ac:dyDescent="0.25">
      <c r="A5663" s="22">
        <v>5651</v>
      </c>
      <c r="B5663" s="19">
        <v>8.6922510641999295</v>
      </c>
      <c r="C5663" s="19">
        <v>7.5032716913210784</v>
      </c>
      <c r="D5663" s="19">
        <v>4.7250659593013555</v>
      </c>
    </row>
    <row r="5664" spans="1:4" x14ac:dyDescent="0.25">
      <c r="A5664" s="22">
        <v>5652</v>
      </c>
      <c r="B5664" s="19">
        <v>8.6922512938486296</v>
      </c>
      <c r="C5664" s="19">
        <v>7.503271731507688</v>
      </c>
      <c r="D5664" s="19">
        <v>4.7250657859108758</v>
      </c>
    </row>
    <row r="5665" spans="1:4" x14ac:dyDescent="0.25">
      <c r="A5665" s="22">
        <v>5653</v>
      </c>
      <c r="B5665" s="19">
        <v>8.6922515230132511</v>
      </c>
      <c r="C5665" s="19">
        <v>7.5032717716079889</v>
      </c>
      <c r="D5665" s="19">
        <v>4.7250656128824797</v>
      </c>
    </row>
    <row r="5666" spans="1:4" x14ac:dyDescent="0.25">
      <c r="A5666" s="22">
        <v>5654</v>
      </c>
      <c r="B5666" s="19">
        <v>8.6922517516948119</v>
      </c>
      <c r="C5666" s="19">
        <v>7.503271811622203</v>
      </c>
      <c r="D5666" s="19">
        <v>4.7250654402154346</v>
      </c>
    </row>
    <row r="5667" spans="1:4" x14ac:dyDescent="0.25">
      <c r="A5667" s="22">
        <v>5655</v>
      </c>
      <c r="B5667" s="19">
        <v>8.6922519798943387</v>
      </c>
      <c r="C5667" s="19">
        <v>7.5032718515505081</v>
      </c>
      <c r="D5667" s="19">
        <v>4.7250652679089722</v>
      </c>
    </row>
    <row r="5668" spans="1:4" x14ac:dyDescent="0.25">
      <c r="A5668" s="22">
        <v>5656</v>
      </c>
      <c r="B5668" s="19">
        <v>8.692252207612805</v>
      </c>
      <c r="C5668" s="19">
        <v>7.5032718913930818</v>
      </c>
      <c r="D5668" s="19">
        <v>4.7250650959623597</v>
      </c>
    </row>
    <row r="5669" spans="1:4" x14ac:dyDescent="0.25">
      <c r="A5669" s="22">
        <v>5657</v>
      </c>
      <c r="B5669" s="19">
        <v>8.6922524348512553</v>
      </c>
      <c r="C5669" s="19">
        <v>7.5032719311501017</v>
      </c>
      <c r="D5669" s="19">
        <v>4.7250649243748466</v>
      </c>
    </row>
    <row r="5670" spans="1:4" x14ac:dyDescent="0.25">
      <c r="A5670" s="22">
        <v>5658</v>
      </c>
      <c r="B5670" s="19">
        <v>8.6922526616106879</v>
      </c>
      <c r="C5670" s="19">
        <v>7.5032719708217677</v>
      </c>
      <c r="D5670" s="19">
        <v>4.725064753145678</v>
      </c>
    </row>
    <row r="5671" spans="1:4" x14ac:dyDescent="0.25">
      <c r="A5671" s="22">
        <v>5659</v>
      </c>
      <c r="B5671" s="19">
        <v>8.6922528878920815</v>
      </c>
      <c r="C5671" s="19">
        <v>7.5032720104082573</v>
      </c>
      <c r="D5671" s="19">
        <v>4.72506458227413</v>
      </c>
    </row>
    <row r="5672" spans="1:4" x14ac:dyDescent="0.25">
      <c r="A5672" s="22">
        <v>5660</v>
      </c>
      <c r="B5672" s="19">
        <v>8.6922531136964576</v>
      </c>
      <c r="C5672" s="19">
        <v>7.5032720499097705</v>
      </c>
      <c r="D5672" s="19">
        <v>4.725064411759452</v>
      </c>
    </row>
    <row r="5673" spans="1:4" x14ac:dyDescent="0.25">
      <c r="A5673" s="22">
        <v>5661</v>
      </c>
      <c r="B5673" s="19">
        <v>8.6922533390247914</v>
      </c>
      <c r="C5673" s="19">
        <v>7.5032720893264404</v>
      </c>
      <c r="D5673" s="19">
        <v>4.7250642416009025</v>
      </c>
    </row>
    <row r="5674" spans="1:4" x14ac:dyDescent="0.25">
      <c r="A5674" s="22">
        <v>5662</v>
      </c>
      <c r="B5674" s="19">
        <v>8.6922535638781273</v>
      </c>
      <c r="C5674" s="19">
        <v>7.5032721286584891</v>
      </c>
      <c r="D5674" s="19">
        <v>4.7250640717977443</v>
      </c>
    </row>
    <row r="5675" spans="1:4" x14ac:dyDescent="0.25">
      <c r="A5675" s="22">
        <v>5663</v>
      </c>
      <c r="B5675" s="19">
        <v>8.6922537882574211</v>
      </c>
      <c r="C5675" s="19">
        <v>7.5032721679060721</v>
      </c>
      <c r="D5675" s="19">
        <v>4.7250639023492491</v>
      </c>
    </row>
    <row r="5676" spans="1:4" x14ac:dyDescent="0.25">
      <c r="A5676" s="22">
        <v>5664</v>
      </c>
      <c r="B5676" s="19">
        <v>8.6922540121636693</v>
      </c>
      <c r="C5676" s="19">
        <v>7.5032722070694113</v>
      </c>
      <c r="D5676" s="19">
        <v>4.7250637332546752</v>
      </c>
    </row>
    <row r="5677" spans="1:4" x14ac:dyDescent="0.25">
      <c r="A5677" s="22">
        <v>5665</v>
      </c>
      <c r="B5677" s="19">
        <v>8.6922542355978738</v>
      </c>
      <c r="C5677" s="19">
        <v>7.5032722461486401</v>
      </c>
      <c r="D5677" s="19">
        <v>4.7250635645132855</v>
      </c>
    </row>
    <row r="5678" spans="1:4" x14ac:dyDescent="0.25">
      <c r="A5678" s="22">
        <v>5666</v>
      </c>
      <c r="B5678" s="19">
        <v>8.6922544585610098</v>
      </c>
      <c r="C5678" s="19">
        <v>7.5032722851439582</v>
      </c>
      <c r="D5678" s="19">
        <v>4.7250633961243516</v>
      </c>
    </row>
    <row r="5679" spans="1:4" x14ac:dyDescent="0.25">
      <c r="A5679" s="22">
        <v>5667</v>
      </c>
      <c r="B5679" s="19">
        <v>8.692254681054056</v>
      </c>
      <c r="C5679" s="19">
        <v>7.5032723240555432</v>
      </c>
      <c r="D5679" s="19">
        <v>4.7250632280871541</v>
      </c>
    </row>
    <row r="5680" spans="1:4" x14ac:dyDescent="0.25">
      <c r="A5680" s="22">
        <v>5668</v>
      </c>
      <c r="B5680" s="19">
        <v>8.6922549030780338</v>
      </c>
      <c r="C5680" s="19">
        <v>7.5032723628835729</v>
      </c>
      <c r="D5680" s="19">
        <v>4.7250630604009425</v>
      </c>
    </row>
    <row r="5681" spans="1:4" x14ac:dyDescent="0.25">
      <c r="A5681" s="22">
        <v>5669</v>
      </c>
      <c r="B5681" s="19">
        <v>8.6922551246339186</v>
      </c>
      <c r="C5681" s="19">
        <v>7.503272401628247</v>
      </c>
      <c r="D5681" s="19">
        <v>4.7250628930650018</v>
      </c>
    </row>
    <row r="5682" spans="1:4" x14ac:dyDescent="0.25">
      <c r="A5682" s="22">
        <v>5670</v>
      </c>
      <c r="B5682" s="19">
        <v>8.6922553457226428</v>
      </c>
      <c r="C5682" s="19">
        <v>7.5032724402897211</v>
      </c>
      <c r="D5682" s="19">
        <v>4.7250627260786038</v>
      </c>
    </row>
    <row r="5683" spans="1:4" x14ac:dyDescent="0.25">
      <c r="A5683" s="22">
        <v>5671</v>
      </c>
      <c r="B5683" s="19">
        <v>8.6922555663452314</v>
      </c>
      <c r="C5683" s="19">
        <v>7.5032724788681504</v>
      </c>
      <c r="D5683" s="19">
        <v>4.7250625594410289</v>
      </c>
    </row>
    <row r="5684" spans="1:4" x14ac:dyDescent="0.25">
      <c r="A5684" s="22">
        <v>5672</v>
      </c>
      <c r="B5684" s="19">
        <v>8.6922557865026562</v>
      </c>
      <c r="C5684" s="19">
        <v>7.5032725173637793</v>
      </c>
      <c r="D5684" s="19">
        <v>4.7250623931515534</v>
      </c>
    </row>
    <row r="5685" spans="1:4" x14ac:dyDescent="0.25">
      <c r="A5685" s="22">
        <v>5673</v>
      </c>
      <c r="B5685" s="19">
        <v>8.6922560061958762</v>
      </c>
      <c r="C5685" s="19">
        <v>7.5032725557767188</v>
      </c>
      <c r="D5685" s="19">
        <v>4.72506222720944</v>
      </c>
    </row>
    <row r="5686" spans="1:4" x14ac:dyDescent="0.25">
      <c r="A5686" s="22">
        <v>5674</v>
      </c>
      <c r="B5686" s="19">
        <v>8.6922562254258651</v>
      </c>
      <c r="C5686" s="19">
        <v>7.5032725941071687</v>
      </c>
      <c r="D5686" s="19">
        <v>4.725062061613996</v>
      </c>
    </row>
    <row r="5687" spans="1:4" x14ac:dyDescent="0.25">
      <c r="A5687" s="22">
        <v>5675</v>
      </c>
      <c r="B5687" s="19">
        <v>8.6922564441936032</v>
      </c>
      <c r="C5687" s="19">
        <v>7.5032726323553289</v>
      </c>
      <c r="D5687" s="19">
        <v>4.7250618963644797</v>
      </c>
    </row>
    <row r="5688" spans="1:4" x14ac:dyDescent="0.25">
      <c r="A5688" s="22">
        <v>5676</v>
      </c>
      <c r="B5688" s="19">
        <v>8.6922566625000641</v>
      </c>
      <c r="C5688" s="19">
        <v>7.5032726705213326</v>
      </c>
      <c r="D5688" s="19">
        <v>4.7250617314601762</v>
      </c>
    </row>
    <row r="5689" spans="1:4" x14ac:dyDescent="0.25">
      <c r="A5689" s="22">
        <v>5677</v>
      </c>
      <c r="B5689" s="19">
        <v>8.6922568803462053</v>
      </c>
      <c r="C5689" s="19">
        <v>7.5032727086054019</v>
      </c>
      <c r="D5689" s="19">
        <v>4.7250615669003837</v>
      </c>
    </row>
    <row r="5690" spans="1:4" x14ac:dyDescent="0.25">
      <c r="A5690" s="22">
        <v>5678</v>
      </c>
      <c r="B5690" s="19">
        <v>8.6922570977329592</v>
      </c>
      <c r="C5690" s="19">
        <v>7.5032727466076699</v>
      </c>
      <c r="D5690" s="19">
        <v>4.7250614026843829</v>
      </c>
    </row>
    <row r="5691" spans="1:4" x14ac:dyDescent="0.25">
      <c r="A5691" s="22">
        <v>5679</v>
      </c>
      <c r="B5691" s="19">
        <v>8.6922573146613438</v>
      </c>
      <c r="C5691" s="19">
        <v>7.5032727845283365</v>
      </c>
      <c r="D5691" s="19">
        <v>4.7250612388114499</v>
      </c>
    </row>
    <row r="5692" spans="1:4" x14ac:dyDescent="0.25">
      <c r="A5692" s="22">
        <v>5680</v>
      </c>
      <c r="B5692" s="19">
        <v>8.6922575311322738</v>
      </c>
      <c r="C5692" s="19">
        <v>7.5032728223675793</v>
      </c>
      <c r="D5692" s="19">
        <v>4.7250610752808919</v>
      </c>
    </row>
    <row r="5693" spans="1:4" x14ac:dyDescent="0.25">
      <c r="A5693" s="22">
        <v>5681</v>
      </c>
      <c r="B5693" s="19">
        <v>8.6922577471467477</v>
      </c>
      <c r="C5693" s="19">
        <v>7.5032728601255538</v>
      </c>
      <c r="D5693" s="19">
        <v>4.7250609120919851</v>
      </c>
    </row>
    <row r="5694" spans="1:4" x14ac:dyDescent="0.25">
      <c r="A5694" s="22">
        <v>5682</v>
      </c>
      <c r="B5694" s="19">
        <v>8.6922579627056962</v>
      </c>
      <c r="C5694" s="19">
        <v>7.5032728978024377</v>
      </c>
      <c r="D5694" s="19">
        <v>4.7250607492440277</v>
      </c>
    </row>
    <row r="5695" spans="1:4" x14ac:dyDescent="0.25">
      <c r="A5695" s="22">
        <v>5683</v>
      </c>
      <c r="B5695" s="19">
        <v>8.6922581778100749</v>
      </c>
      <c r="C5695" s="19">
        <v>7.5032729353984307</v>
      </c>
      <c r="D5695" s="19">
        <v>4.7250605867363005</v>
      </c>
    </row>
    <row r="5696" spans="1:4" x14ac:dyDescent="0.25">
      <c r="A5696" s="22">
        <v>5684</v>
      </c>
      <c r="B5696" s="19">
        <v>8.6922583924608396</v>
      </c>
      <c r="C5696" s="19">
        <v>7.503272972913666</v>
      </c>
      <c r="D5696" s="19">
        <v>4.7250604245681149</v>
      </c>
    </row>
    <row r="5697" spans="1:4" x14ac:dyDescent="0.25">
      <c r="A5697" s="22">
        <v>5685</v>
      </c>
      <c r="B5697" s="19">
        <v>8.6922586066589425</v>
      </c>
      <c r="C5697" s="19">
        <v>7.5032730103483436</v>
      </c>
      <c r="D5697" s="19">
        <v>4.7250602627387606</v>
      </c>
    </row>
    <row r="5698" spans="1:4" x14ac:dyDescent="0.25">
      <c r="A5698" s="22">
        <v>5686</v>
      </c>
      <c r="B5698" s="19">
        <v>8.6922588204053177</v>
      </c>
      <c r="C5698" s="19">
        <v>7.5032730477026188</v>
      </c>
      <c r="D5698" s="19">
        <v>4.7250601012475313</v>
      </c>
    </row>
    <row r="5699" spans="1:4" x14ac:dyDescent="0.25">
      <c r="A5699" s="22">
        <v>5687</v>
      </c>
      <c r="B5699" s="19">
        <v>8.6922590337009442</v>
      </c>
      <c r="C5699" s="19">
        <v>7.5032730849766915</v>
      </c>
      <c r="D5699" s="19">
        <v>4.7250599400937299</v>
      </c>
    </row>
    <row r="5700" spans="1:4" x14ac:dyDescent="0.25">
      <c r="A5700" s="22">
        <v>5688</v>
      </c>
      <c r="B5700" s="19">
        <v>8.6922592465467297</v>
      </c>
      <c r="C5700" s="19">
        <v>7.503273122170695</v>
      </c>
      <c r="D5700" s="19">
        <v>4.7250597792766635</v>
      </c>
    </row>
    <row r="5701" spans="1:4" x14ac:dyDescent="0.25">
      <c r="A5701" s="22">
        <v>5689</v>
      </c>
      <c r="B5701" s="19">
        <v>8.6922594589436297</v>
      </c>
      <c r="C5701" s="19">
        <v>7.503273159284829</v>
      </c>
      <c r="D5701" s="19">
        <v>4.7250596187956173</v>
      </c>
    </row>
    <row r="5702" spans="1:4" x14ac:dyDescent="0.25">
      <c r="A5702" s="22">
        <v>5690</v>
      </c>
      <c r="B5702" s="19">
        <v>8.6922596708926001</v>
      </c>
      <c r="C5702" s="19">
        <v>7.5032731963192711</v>
      </c>
      <c r="D5702" s="19">
        <v>4.7250594586499028</v>
      </c>
    </row>
    <row r="5703" spans="1:4" x14ac:dyDescent="0.25">
      <c r="A5703" s="22">
        <v>5691</v>
      </c>
      <c r="B5703" s="19">
        <v>8.6922598823945698</v>
      </c>
      <c r="C5703" s="19">
        <v>7.5032732332741547</v>
      </c>
      <c r="D5703" s="19">
        <v>4.7250592988388318</v>
      </c>
    </row>
    <row r="5704" spans="1:4" x14ac:dyDescent="0.25">
      <c r="A5704" s="22">
        <v>5692</v>
      </c>
      <c r="B5704" s="19">
        <v>8.6922600934504537</v>
      </c>
      <c r="C5704" s="19">
        <v>7.5032732701496796</v>
      </c>
      <c r="D5704" s="19">
        <v>4.7250591393616981</v>
      </c>
    </row>
    <row r="5705" spans="1:4" x14ac:dyDescent="0.25">
      <c r="A5705" s="22">
        <v>5693</v>
      </c>
      <c r="B5705" s="19">
        <v>8.6922603040612056</v>
      </c>
      <c r="C5705" s="19">
        <v>7.5032733069460011</v>
      </c>
      <c r="D5705" s="19">
        <v>4.7250589802178222</v>
      </c>
    </row>
    <row r="5706" spans="1:4" x14ac:dyDescent="0.25">
      <c r="A5706" s="22">
        <v>5694</v>
      </c>
      <c r="B5706" s="19">
        <v>8.6922605142277796</v>
      </c>
      <c r="C5706" s="19">
        <v>7.503273343663297</v>
      </c>
      <c r="D5706" s="19">
        <v>4.7250588214065026</v>
      </c>
    </row>
    <row r="5707" spans="1:4" x14ac:dyDescent="0.25">
      <c r="A5707" s="22">
        <v>5695</v>
      </c>
      <c r="B5707" s="19">
        <v>8.6922607239510619</v>
      </c>
      <c r="C5707" s="19">
        <v>7.5032733803017226</v>
      </c>
      <c r="D5707" s="19">
        <v>4.7250586629270597</v>
      </c>
    </row>
    <row r="5708" spans="1:4" x14ac:dyDescent="0.25">
      <c r="A5708" s="22">
        <v>5696</v>
      </c>
      <c r="B5708" s="19">
        <v>8.69226093323201</v>
      </c>
      <c r="C5708" s="19">
        <v>7.5032734168614779</v>
      </c>
      <c r="D5708" s="19">
        <v>4.7250585047787919</v>
      </c>
    </row>
    <row r="5709" spans="1:4" x14ac:dyDescent="0.25">
      <c r="A5709" s="22">
        <v>5697</v>
      </c>
      <c r="B5709" s="19">
        <v>8.6922611420715548</v>
      </c>
      <c r="C5709" s="19">
        <v>7.5032734533427181</v>
      </c>
      <c r="D5709" s="19">
        <v>4.7250583469610197</v>
      </c>
    </row>
    <row r="5710" spans="1:4" x14ac:dyDescent="0.25">
      <c r="A5710" s="22">
        <v>5698</v>
      </c>
      <c r="B5710" s="19">
        <v>8.6922613504706092</v>
      </c>
      <c r="C5710" s="19">
        <v>7.5032734897455766</v>
      </c>
      <c r="D5710" s="19">
        <v>4.7250581894730681</v>
      </c>
    </row>
    <row r="5711" spans="1:4" x14ac:dyDescent="0.25">
      <c r="A5711" s="22">
        <v>5699</v>
      </c>
      <c r="B5711" s="19">
        <v>8.6922615584300811</v>
      </c>
      <c r="C5711" s="19">
        <v>7.5032735260702754</v>
      </c>
      <c r="D5711" s="19">
        <v>4.725058032314231</v>
      </c>
    </row>
    <row r="5712" spans="1:4" x14ac:dyDescent="0.25">
      <c r="A5712" s="22">
        <v>5700</v>
      </c>
      <c r="B5712" s="19">
        <v>8.692261765950926</v>
      </c>
      <c r="C5712" s="19">
        <v>7.5032735623169478</v>
      </c>
      <c r="D5712" s="19">
        <v>4.7250578754838379</v>
      </c>
    </row>
    <row r="5713" spans="1:4" x14ac:dyDescent="0.25">
      <c r="A5713" s="22">
        <v>5701</v>
      </c>
      <c r="B5713" s="19">
        <v>8.6922619730340323</v>
      </c>
      <c r="C5713" s="19">
        <v>7.5032735984857712</v>
      </c>
      <c r="D5713" s="19">
        <v>4.7250577189812093</v>
      </c>
    </row>
    <row r="5714" spans="1:4" x14ac:dyDescent="0.25">
      <c r="A5714" s="22">
        <v>5702</v>
      </c>
      <c r="B5714" s="19">
        <v>8.6922621796803323</v>
      </c>
      <c r="C5714" s="19">
        <v>7.5032736345769013</v>
      </c>
      <c r="D5714" s="19">
        <v>4.7250575628056657</v>
      </c>
    </row>
    <row r="5715" spans="1:4" x14ac:dyDescent="0.25">
      <c r="A5715" s="22">
        <v>5703</v>
      </c>
      <c r="B5715" s="19">
        <v>8.6922623858907357</v>
      </c>
      <c r="C5715" s="19">
        <v>7.5032736705905156</v>
      </c>
      <c r="D5715" s="19">
        <v>4.7250574069565277</v>
      </c>
    </row>
    <row r="5716" spans="1:4" x14ac:dyDescent="0.25">
      <c r="A5716" s="22">
        <v>5704</v>
      </c>
      <c r="B5716" s="19">
        <v>8.6922625916661556</v>
      </c>
      <c r="C5716" s="19">
        <v>7.5032737065267696</v>
      </c>
      <c r="D5716" s="19">
        <v>4.7250572514331068</v>
      </c>
    </row>
    <row r="5717" spans="1:4" x14ac:dyDescent="0.25">
      <c r="A5717" s="22">
        <v>5705</v>
      </c>
      <c r="B5717" s="19">
        <v>8.6922627970075226</v>
      </c>
      <c r="C5717" s="19">
        <v>7.5032737423858409</v>
      </c>
      <c r="D5717" s="19">
        <v>4.7250570962347505</v>
      </c>
    </row>
    <row r="5718" spans="1:4" x14ac:dyDescent="0.25">
      <c r="A5718" s="22">
        <v>5706</v>
      </c>
      <c r="B5718" s="19">
        <v>8.6922630019157232</v>
      </c>
      <c r="C5718" s="19">
        <v>7.5032737781679071</v>
      </c>
      <c r="D5718" s="19">
        <v>4.7250569413607657</v>
      </c>
    </row>
    <row r="5719" spans="1:4" x14ac:dyDescent="0.25">
      <c r="A5719" s="22">
        <v>5707</v>
      </c>
      <c r="B5719" s="19">
        <v>8.6922632063916705</v>
      </c>
      <c r="C5719" s="19">
        <v>7.5032738138731014</v>
      </c>
      <c r="D5719" s="19">
        <v>4.7250567868104865</v>
      </c>
    </row>
    <row r="5720" spans="1:4" x14ac:dyDescent="0.25">
      <c r="A5720" s="22">
        <v>5708</v>
      </c>
      <c r="B5720" s="19">
        <v>8.6922634104362739</v>
      </c>
      <c r="C5720" s="19">
        <v>7.5032738495016016</v>
      </c>
      <c r="D5720" s="19">
        <v>4.7250566325832422</v>
      </c>
    </row>
    <row r="5721" spans="1:4" x14ac:dyDescent="0.25">
      <c r="A5721" s="22">
        <v>5709</v>
      </c>
      <c r="B5721" s="19">
        <v>8.692263614050443</v>
      </c>
      <c r="C5721" s="19">
        <v>7.503273885053563</v>
      </c>
      <c r="D5721" s="19">
        <v>4.7250564786783622</v>
      </c>
    </row>
    <row r="5722" spans="1:4" x14ac:dyDescent="0.25">
      <c r="A5722" s="22">
        <v>5710</v>
      </c>
      <c r="B5722" s="19">
        <v>8.6922638172350695</v>
      </c>
      <c r="C5722" s="19">
        <v>7.5032739205291854</v>
      </c>
      <c r="D5722" s="19">
        <v>4.725056325095176</v>
      </c>
    </row>
    <row r="5723" spans="1:4" x14ac:dyDescent="0.25">
      <c r="A5723" s="22">
        <v>5711</v>
      </c>
      <c r="B5723" s="19">
        <v>8.6922640199910362</v>
      </c>
      <c r="C5723" s="19">
        <v>7.5032739559285799</v>
      </c>
      <c r="D5723" s="19">
        <v>4.7250561718330086</v>
      </c>
    </row>
    <row r="5724" spans="1:4" x14ac:dyDescent="0.25">
      <c r="A5724" s="22">
        <v>5712</v>
      </c>
      <c r="B5724" s="19">
        <v>8.6922642223192792</v>
      </c>
      <c r="C5724" s="19">
        <v>7.5032739912519686</v>
      </c>
      <c r="D5724" s="19">
        <v>4.7250560188912161</v>
      </c>
    </row>
    <row r="5725" spans="1:4" x14ac:dyDescent="0.25">
      <c r="A5725" s="22">
        <v>5713</v>
      </c>
      <c r="B5725" s="19">
        <v>8.692264424220685</v>
      </c>
      <c r="C5725" s="19">
        <v>7.5032740264994402</v>
      </c>
      <c r="D5725" s="19">
        <v>4.72505586626911</v>
      </c>
    </row>
    <row r="5726" spans="1:4" x14ac:dyDescent="0.25">
      <c r="A5726" s="22">
        <v>5714</v>
      </c>
      <c r="B5726" s="19">
        <v>8.6922646256961222</v>
      </c>
      <c r="C5726" s="19">
        <v>7.503274061671239</v>
      </c>
      <c r="D5726" s="19">
        <v>4.7250557139660376</v>
      </c>
    </row>
    <row r="5727" spans="1:4" x14ac:dyDescent="0.25">
      <c r="A5727" s="22">
        <v>5715</v>
      </c>
      <c r="B5727" s="19">
        <v>8.6922648267465199</v>
      </c>
      <c r="C5727" s="19">
        <v>7.5032740967674538</v>
      </c>
      <c r="D5727" s="19">
        <v>4.7250555619813461</v>
      </c>
    </row>
    <row r="5728" spans="1:4" x14ac:dyDescent="0.25">
      <c r="A5728" s="22">
        <v>5716</v>
      </c>
      <c r="B5728" s="19">
        <v>8.6922650273727484</v>
      </c>
      <c r="C5728" s="19">
        <v>7.5032741317883067</v>
      </c>
      <c r="D5728" s="19">
        <v>4.7250554103143605</v>
      </c>
    </row>
    <row r="5729" spans="1:4" x14ac:dyDescent="0.25">
      <c r="A5729" s="22">
        <v>5717</v>
      </c>
      <c r="B5729" s="19">
        <v>8.6922652275756906</v>
      </c>
      <c r="C5729" s="19">
        <v>7.5032741667339087</v>
      </c>
      <c r="D5729" s="19">
        <v>4.7250552589644279</v>
      </c>
    </row>
    <row r="5730" spans="1:4" x14ac:dyDescent="0.25">
      <c r="A5730" s="22">
        <v>5718</v>
      </c>
      <c r="B5730" s="19">
        <v>8.6922654273562614</v>
      </c>
      <c r="C5730" s="19">
        <v>7.5032742016044374</v>
      </c>
      <c r="D5730" s="19">
        <v>4.7250551079308911</v>
      </c>
    </row>
    <row r="5731" spans="1:4" x14ac:dyDescent="0.25">
      <c r="A5731" s="22">
        <v>5719</v>
      </c>
      <c r="B5731" s="19">
        <v>8.6922656267153009</v>
      </c>
      <c r="C5731" s="19">
        <v>7.5032742364000926</v>
      </c>
      <c r="D5731" s="19">
        <v>4.7250549572130884</v>
      </c>
    </row>
    <row r="5732" spans="1:4" x14ac:dyDescent="0.25">
      <c r="A5732" s="22">
        <v>5720</v>
      </c>
      <c r="B5732" s="19">
        <v>8.6922658256537222</v>
      </c>
      <c r="C5732" s="19">
        <v>7.5032742711209632</v>
      </c>
      <c r="D5732" s="19">
        <v>4.725054806810367</v>
      </c>
    </row>
    <row r="5733" spans="1:4" x14ac:dyDescent="0.25">
      <c r="A5733" s="22">
        <v>5721</v>
      </c>
      <c r="B5733" s="19">
        <v>8.6922660241724348</v>
      </c>
      <c r="C5733" s="19">
        <v>7.5032743057672713</v>
      </c>
      <c r="D5733" s="19">
        <v>4.7250546567220741</v>
      </c>
    </row>
    <row r="5734" spans="1:4" x14ac:dyDescent="0.25">
      <c r="A5734" s="22">
        <v>5722</v>
      </c>
      <c r="B5734" s="19">
        <v>8.6922662222722593</v>
      </c>
      <c r="C5734" s="19">
        <v>7.50327434033915</v>
      </c>
      <c r="D5734" s="19">
        <v>4.7250545069475747</v>
      </c>
    </row>
    <row r="5735" spans="1:4" x14ac:dyDescent="0.25">
      <c r="A5735" s="22">
        <v>5723</v>
      </c>
      <c r="B5735" s="19">
        <v>8.6922664199541089</v>
      </c>
      <c r="C5735" s="19">
        <v>7.5032743748367547</v>
      </c>
      <c r="D5735" s="19">
        <v>4.7250543574861847</v>
      </c>
    </row>
    <row r="5736" spans="1:4" x14ac:dyDescent="0.25">
      <c r="A5736" s="22">
        <v>5724</v>
      </c>
      <c r="B5736" s="19">
        <v>8.6922666172188467</v>
      </c>
      <c r="C5736" s="19">
        <v>7.5032744092602632</v>
      </c>
      <c r="D5736" s="19">
        <v>4.7250542083372782</v>
      </c>
    </row>
    <row r="5737" spans="1:4" x14ac:dyDescent="0.25">
      <c r="A5737" s="22">
        <v>5725</v>
      </c>
      <c r="B5737" s="19">
        <v>8.6922668140673629</v>
      </c>
      <c r="C5737" s="19">
        <v>7.5032744436098087</v>
      </c>
      <c r="D5737" s="19">
        <v>4.7250540595001977</v>
      </c>
    </row>
    <row r="5738" spans="1:4" x14ac:dyDescent="0.25">
      <c r="A5738" s="22">
        <v>5726</v>
      </c>
      <c r="B5738" s="19">
        <v>8.6922670105005206</v>
      </c>
      <c r="C5738" s="19">
        <v>7.5032744778855687</v>
      </c>
      <c r="D5738" s="19">
        <v>4.7250539109742995</v>
      </c>
    </row>
    <row r="5739" spans="1:4" x14ac:dyDescent="0.25">
      <c r="A5739" s="22">
        <v>5727</v>
      </c>
      <c r="B5739" s="19">
        <v>8.6922672065191886</v>
      </c>
      <c r="C5739" s="19">
        <v>7.5032745120876987</v>
      </c>
      <c r="D5739" s="19">
        <v>4.7250537627589351</v>
      </c>
    </row>
    <row r="5740" spans="1:4" x14ac:dyDescent="0.25">
      <c r="A5740" s="22">
        <v>5728</v>
      </c>
      <c r="B5740" s="19">
        <v>8.6922674021242319</v>
      </c>
      <c r="C5740" s="19">
        <v>7.5032745462163319</v>
      </c>
      <c r="D5740" s="19">
        <v>4.7250536148534605</v>
      </c>
    </row>
    <row r="5741" spans="1:4" x14ac:dyDescent="0.25">
      <c r="A5741" s="22">
        <v>5729</v>
      </c>
      <c r="B5741" s="19">
        <v>8.6922675973165155</v>
      </c>
      <c r="C5741" s="19">
        <v>7.5032745802716683</v>
      </c>
      <c r="D5741" s="19">
        <v>4.7250534672572408</v>
      </c>
    </row>
    <row r="5742" spans="1:4" x14ac:dyDescent="0.25">
      <c r="A5742" s="22">
        <v>5730</v>
      </c>
      <c r="B5742" s="19">
        <v>8.6922677920969313</v>
      </c>
      <c r="C5742" s="19">
        <v>7.5032746142538409</v>
      </c>
      <c r="D5742" s="19">
        <v>4.7250533199696187</v>
      </c>
    </row>
    <row r="5743" spans="1:4" x14ac:dyDescent="0.25">
      <c r="A5743" s="22">
        <v>5731</v>
      </c>
      <c r="B5743" s="19">
        <v>8.6922679864663177</v>
      </c>
      <c r="C5743" s="19">
        <v>7.5032746481629831</v>
      </c>
      <c r="D5743" s="19">
        <v>4.7250531729899725</v>
      </c>
    </row>
    <row r="5744" spans="1:4" x14ac:dyDescent="0.25">
      <c r="A5744" s="22">
        <v>5732</v>
      </c>
      <c r="B5744" s="19">
        <v>8.692268180425522</v>
      </c>
      <c r="C5744" s="19">
        <v>7.5032746819992946</v>
      </c>
      <c r="D5744" s="19">
        <v>4.7250530263176493</v>
      </c>
    </row>
    <row r="5745" spans="1:4" x14ac:dyDescent="0.25">
      <c r="A5745" s="22">
        <v>5733</v>
      </c>
      <c r="B5745" s="19">
        <v>8.6922683739754536</v>
      </c>
      <c r="C5745" s="19">
        <v>7.5032747157629309</v>
      </c>
      <c r="D5745" s="19">
        <v>4.7250528799520097</v>
      </c>
    </row>
    <row r="5746" spans="1:4" x14ac:dyDescent="0.25">
      <c r="A5746" s="22">
        <v>5734</v>
      </c>
      <c r="B5746" s="19">
        <v>8.6922685671169333</v>
      </c>
      <c r="C5746" s="19">
        <v>7.5032747494540031</v>
      </c>
      <c r="D5746" s="19">
        <v>4.7250527338924275</v>
      </c>
    </row>
    <row r="5747" spans="1:4" x14ac:dyDescent="0.25">
      <c r="A5747" s="22">
        <v>5735</v>
      </c>
      <c r="B5747" s="19">
        <v>8.6922687598508084</v>
      </c>
      <c r="C5747" s="19">
        <v>7.5032747830727109</v>
      </c>
      <c r="D5747" s="19">
        <v>4.7250525881382632</v>
      </c>
    </row>
    <row r="5748" spans="1:4" x14ac:dyDescent="0.25">
      <c r="A5748" s="22">
        <v>5736</v>
      </c>
      <c r="B5748" s="19">
        <v>8.6922689521779617</v>
      </c>
      <c r="C5748" s="19">
        <v>7.5032748166191654</v>
      </c>
      <c r="D5748" s="19">
        <v>4.7250524426888774</v>
      </c>
    </row>
    <row r="5749" spans="1:4" x14ac:dyDescent="0.25">
      <c r="A5749" s="22">
        <v>5737</v>
      </c>
      <c r="B5749" s="19">
        <v>8.6922691440992406</v>
      </c>
      <c r="C5749" s="19">
        <v>7.5032748500935664</v>
      </c>
      <c r="D5749" s="19">
        <v>4.7250522975436482</v>
      </c>
    </row>
    <row r="5750" spans="1:4" x14ac:dyDescent="0.25">
      <c r="A5750" s="22">
        <v>5738</v>
      </c>
      <c r="B5750" s="19">
        <v>8.6922693356154888</v>
      </c>
      <c r="C5750" s="19">
        <v>7.5032748834960472</v>
      </c>
      <c r="D5750" s="19">
        <v>4.7250521527019407</v>
      </c>
    </row>
    <row r="5751" spans="1:4" x14ac:dyDescent="0.25">
      <c r="A5751" s="22">
        <v>5739</v>
      </c>
      <c r="B5751" s="19">
        <v>8.6922695267275696</v>
      </c>
      <c r="C5751" s="19">
        <v>7.5032749168267632</v>
      </c>
      <c r="D5751" s="19">
        <v>4.7250520081631153</v>
      </c>
    </row>
    <row r="5752" spans="1:4" x14ac:dyDescent="0.25">
      <c r="A5752" s="22">
        <v>5740</v>
      </c>
      <c r="B5752" s="19">
        <v>8.692269717436286</v>
      </c>
      <c r="C5752" s="19">
        <v>7.5032749500858698</v>
      </c>
      <c r="D5752" s="19">
        <v>4.7250518639265549</v>
      </c>
    </row>
    <row r="5753" spans="1:4" x14ac:dyDescent="0.25">
      <c r="A5753" s="22">
        <v>5741</v>
      </c>
      <c r="B5753" s="19">
        <v>8.6922699077425456</v>
      </c>
      <c r="C5753" s="19">
        <v>7.5032749832735002</v>
      </c>
      <c r="D5753" s="19">
        <v>4.7250517199916331</v>
      </c>
    </row>
    <row r="5754" spans="1:4" x14ac:dyDescent="0.25">
      <c r="A5754" s="22">
        <v>5742</v>
      </c>
      <c r="B5754" s="19">
        <v>8.6922700976471479</v>
      </c>
      <c r="C5754" s="19">
        <v>7.5032750163898543</v>
      </c>
      <c r="D5754" s="19">
        <v>4.7250515763577194</v>
      </c>
    </row>
    <row r="5755" spans="1:4" x14ac:dyDescent="0.25">
      <c r="A5755" s="22">
        <v>5743</v>
      </c>
      <c r="B5755" s="19">
        <v>8.6922702871509383</v>
      </c>
      <c r="C5755" s="19">
        <v>7.5032750494350431</v>
      </c>
      <c r="D5755" s="19">
        <v>4.7250514330241833</v>
      </c>
    </row>
    <row r="5756" spans="1:4" x14ac:dyDescent="0.25">
      <c r="A5756" s="22">
        <v>5744</v>
      </c>
      <c r="B5756" s="19">
        <v>8.692270476254782</v>
      </c>
      <c r="C5756" s="19">
        <v>7.503275082409222</v>
      </c>
      <c r="D5756" s="19">
        <v>4.7250512899904118</v>
      </c>
    </row>
    <row r="5757" spans="1:4" x14ac:dyDescent="0.25">
      <c r="A5757" s="22">
        <v>5745</v>
      </c>
      <c r="B5757" s="19">
        <v>8.6922706649595014</v>
      </c>
      <c r="C5757" s="19">
        <v>7.5032751153125687</v>
      </c>
      <c r="D5757" s="19">
        <v>4.7250511472557699</v>
      </c>
    </row>
    <row r="5758" spans="1:4" x14ac:dyDescent="0.25">
      <c r="A5758" s="22">
        <v>5746</v>
      </c>
      <c r="B5758" s="19">
        <v>8.6922708532659385</v>
      </c>
      <c r="C5758" s="19">
        <v>7.5032751481452165</v>
      </c>
      <c r="D5758" s="19">
        <v>4.7250510048196537</v>
      </c>
    </row>
    <row r="5759" spans="1:4" x14ac:dyDescent="0.25">
      <c r="A5759" s="22">
        <v>5747</v>
      </c>
      <c r="B5759" s="19">
        <v>8.6922710411749371</v>
      </c>
      <c r="C5759" s="19">
        <v>7.5032751809072984</v>
      </c>
      <c r="D5759" s="19">
        <v>4.7250508626814369</v>
      </c>
    </row>
    <row r="5760" spans="1:4" x14ac:dyDescent="0.25">
      <c r="A5760" s="22">
        <v>5748</v>
      </c>
      <c r="B5760" s="19">
        <v>8.6922712286872983</v>
      </c>
      <c r="C5760" s="19">
        <v>7.5032752135990144</v>
      </c>
      <c r="D5760" s="19">
        <v>4.725050720840489</v>
      </c>
    </row>
    <row r="5761" spans="1:4" x14ac:dyDescent="0.25">
      <c r="A5761" s="22">
        <v>5749</v>
      </c>
      <c r="B5761" s="19">
        <v>8.6922714158038872</v>
      </c>
      <c r="C5761" s="19">
        <v>7.5032752462204755</v>
      </c>
      <c r="D5761" s="19">
        <v>4.7250505792962061</v>
      </c>
    </row>
    <row r="5762" spans="1:4" x14ac:dyDescent="0.25">
      <c r="A5762" s="22">
        <v>5750</v>
      </c>
      <c r="B5762" s="19">
        <v>8.6922716025255262</v>
      </c>
      <c r="C5762" s="19">
        <v>7.5032752787718371</v>
      </c>
      <c r="D5762" s="19">
        <v>4.7250504380479708</v>
      </c>
    </row>
    <row r="5763" spans="1:4" x14ac:dyDescent="0.25">
      <c r="A5763" s="22">
        <v>5751</v>
      </c>
      <c r="B5763" s="19">
        <v>8.692271788853013</v>
      </c>
      <c r="C5763" s="19">
        <v>7.5032753112532546</v>
      </c>
      <c r="D5763" s="19">
        <v>4.7250502970951613</v>
      </c>
    </row>
    <row r="5764" spans="1:4" x14ac:dyDescent="0.25">
      <c r="A5764" s="22">
        <v>5752</v>
      </c>
      <c r="B5764" s="19">
        <v>8.6922719747872357</v>
      </c>
      <c r="C5764" s="19">
        <v>7.5032753436649058</v>
      </c>
      <c r="D5764" s="19">
        <v>4.7250501564371827</v>
      </c>
    </row>
    <row r="5765" spans="1:4" x14ac:dyDescent="0.25">
      <c r="A5765" s="22">
        <v>5753</v>
      </c>
      <c r="B5765" s="19">
        <v>8.692272160328951</v>
      </c>
      <c r="C5765" s="19">
        <v>7.5032753760068793</v>
      </c>
      <c r="D5765" s="19">
        <v>4.7250500160733955</v>
      </c>
    </row>
    <row r="5766" spans="1:4" x14ac:dyDescent="0.25">
      <c r="A5766" s="22">
        <v>5754</v>
      </c>
      <c r="B5766" s="19">
        <v>8.6922723454790241</v>
      </c>
      <c r="C5766" s="19">
        <v>7.5032754082793751</v>
      </c>
      <c r="D5766" s="19">
        <v>4.7250498760032134</v>
      </c>
    </row>
    <row r="5767" spans="1:4" x14ac:dyDescent="0.25">
      <c r="A5767" s="22">
        <v>5755</v>
      </c>
      <c r="B5767" s="19">
        <v>8.6922725302382773</v>
      </c>
      <c r="C5767" s="19">
        <v>7.5032754404825264</v>
      </c>
      <c r="D5767" s="19">
        <v>4.7250497362260147</v>
      </c>
    </row>
    <row r="5768" spans="1:4" x14ac:dyDescent="0.25">
      <c r="A5768" s="22">
        <v>5756</v>
      </c>
      <c r="B5768" s="19">
        <v>8.6922727146075296</v>
      </c>
      <c r="C5768" s="19">
        <v>7.5032754726164663</v>
      </c>
      <c r="D5768" s="19">
        <v>4.7250495967411954</v>
      </c>
    </row>
    <row r="5769" spans="1:4" x14ac:dyDescent="0.25">
      <c r="A5769" s="22">
        <v>5757</v>
      </c>
      <c r="B5769" s="19">
        <v>8.6922728985875608</v>
      </c>
      <c r="C5769" s="19">
        <v>7.5032755046813726</v>
      </c>
      <c r="D5769" s="19">
        <v>4.7250494575481472</v>
      </c>
    </row>
    <row r="5770" spans="1:4" x14ac:dyDescent="0.25">
      <c r="A5770" s="22">
        <v>5758</v>
      </c>
      <c r="B5770" s="19">
        <v>8.692273082179236</v>
      </c>
      <c r="C5770" s="19">
        <v>7.5032755366773785</v>
      </c>
      <c r="D5770" s="19">
        <v>4.7250493186462572</v>
      </c>
    </row>
    <row r="5771" spans="1:4" x14ac:dyDescent="0.25">
      <c r="A5771" s="22">
        <v>5759</v>
      </c>
      <c r="B5771" s="19">
        <v>8.6922732653833314</v>
      </c>
      <c r="C5771" s="19">
        <v>7.5032755686046171</v>
      </c>
      <c r="D5771" s="19">
        <v>4.7250491800349304</v>
      </c>
    </row>
    <row r="5772" spans="1:4" x14ac:dyDescent="0.25">
      <c r="A5772" s="22">
        <v>5760</v>
      </c>
      <c r="B5772" s="19">
        <v>8.6922734482006945</v>
      </c>
      <c r="C5772" s="19">
        <v>7.5032756004632661</v>
      </c>
      <c r="D5772" s="19">
        <v>4.7250490417135627</v>
      </c>
    </row>
    <row r="5773" spans="1:4" x14ac:dyDescent="0.25">
      <c r="A5773" s="22">
        <v>5761</v>
      </c>
      <c r="B5773" s="19">
        <v>8.6922736306321191</v>
      </c>
      <c r="C5773" s="19">
        <v>7.5032756322534366</v>
      </c>
      <c r="D5773" s="19">
        <v>4.7250489036815502</v>
      </c>
    </row>
    <row r="5774" spans="1:4" x14ac:dyDescent="0.25">
      <c r="A5774" s="22">
        <v>5762</v>
      </c>
      <c r="B5774" s="19">
        <v>8.6922738126784083</v>
      </c>
      <c r="C5774" s="19">
        <v>7.5032756639753062</v>
      </c>
      <c r="D5774" s="19">
        <v>4.7250487659382845</v>
      </c>
    </row>
    <row r="5775" spans="1:4" x14ac:dyDescent="0.25">
      <c r="A5775" s="22">
        <v>5763</v>
      </c>
      <c r="B5775" s="19">
        <v>8.6922739943403613</v>
      </c>
      <c r="C5775" s="19">
        <v>7.5032756956290081</v>
      </c>
      <c r="D5775" s="19">
        <v>4.7250486284831839</v>
      </c>
    </row>
    <row r="5776" spans="1:4" x14ac:dyDescent="0.25">
      <c r="A5776" s="22">
        <v>5764</v>
      </c>
      <c r="B5776" s="19">
        <v>8.6922741756188202</v>
      </c>
      <c r="C5776" s="19">
        <v>7.5032757272146755</v>
      </c>
      <c r="D5776" s="19">
        <v>4.725048491315631</v>
      </c>
    </row>
    <row r="5777" spans="1:4" x14ac:dyDescent="0.25">
      <c r="A5777" s="22">
        <v>5765</v>
      </c>
      <c r="B5777" s="19">
        <v>8.692274356514563</v>
      </c>
      <c r="C5777" s="19">
        <v>7.5032757587324861</v>
      </c>
      <c r="D5777" s="19">
        <v>4.7250483544350486</v>
      </c>
    </row>
    <row r="5778" spans="1:4" x14ac:dyDescent="0.25">
      <c r="A5778" s="22">
        <v>5766</v>
      </c>
      <c r="B5778" s="19">
        <v>8.6922745370284105</v>
      </c>
      <c r="C5778" s="19">
        <v>7.5032757901825509</v>
      </c>
      <c r="D5778" s="19">
        <v>4.7250482178408193</v>
      </c>
    </row>
    <row r="5779" spans="1:4" x14ac:dyDescent="0.25">
      <c r="A5779" s="22">
        <v>5767</v>
      </c>
      <c r="B5779" s="19">
        <v>8.6922747171611405</v>
      </c>
      <c r="C5779" s="19">
        <v>7.5032758215650253</v>
      </c>
      <c r="D5779" s="19">
        <v>4.7250480815323614</v>
      </c>
    </row>
    <row r="5780" spans="1:4" x14ac:dyDescent="0.25">
      <c r="A5780" s="22">
        <v>5768</v>
      </c>
      <c r="B5780" s="19">
        <v>8.6922748969135544</v>
      </c>
      <c r="C5780" s="19">
        <v>7.5032758528800869</v>
      </c>
      <c r="D5780" s="19">
        <v>4.7250479455090755</v>
      </c>
    </row>
    <row r="5781" spans="1:4" x14ac:dyDescent="0.25">
      <c r="A5781" s="22">
        <v>5769</v>
      </c>
      <c r="B5781" s="19">
        <v>8.6922750762864709</v>
      </c>
      <c r="C5781" s="19">
        <v>7.5032758841278246</v>
      </c>
      <c r="D5781" s="19">
        <v>4.7250478097703796</v>
      </c>
    </row>
    <row r="5782" spans="1:4" x14ac:dyDescent="0.25">
      <c r="A5782" s="22">
        <v>5770</v>
      </c>
      <c r="B5782" s="19">
        <v>8.6922752552806681</v>
      </c>
      <c r="C5782" s="19">
        <v>7.5032759153084161</v>
      </c>
      <c r="D5782" s="19">
        <v>4.7250476743156788</v>
      </c>
    </row>
    <row r="5783" spans="1:4" x14ac:dyDescent="0.25">
      <c r="A5783" s="22">
        <v>5771</v>
      </c>
      <c r="B5783" s="19">
        <v>8.6922754338969455</v>
      </c>
      <c r="C5783" s="19">
        <v>7.5032759464220167</v>
      </c>
      <c r="D5783" s="19">
        <v>4.7250475391443691</v>
      </c>
    </row>
    <row r="5784" spans="1:4" x14ac:dyDescent="0.25">
      <c r="A5784" s="22">
        <v>5772</v>
      </c>
      <c r="B5784" s="19">
        <v>8.6922756121361022</v>
      </c>
      <c r="C5784" s="19">
        <v>7.5032759774687374</v>
      </c>
      <c r="D5784" s="19">
        <v>4.7250474042558777</v>
      </c>
    </row>
    <row r="5785" spans="1:4" x14ac:dyDescent="0.25">
      <c r="A5785" s="22">
        <v>5773</v>
      </c>
      <c r="B5785" s="19">
        <v>8.6922757899989378</v>
      </c>
      <c r="C5785" s="19">
        <v>7.5032760084487338</v>
      </c>
      <c r="D5785" s="19">
        <v>4.7250472696496093</v>
      </c>
    </row>
    <row r="5786" spans="1:4" x14ac:dyDescent="0.25">
      <c r="A5786" s="22">
        <v>5774</v>
      </c>
      <c r="B5786" s="19">
        <v>8.6922759674862071</v>
      </c>
      <c r="C5786" s="19">
        <v>7.5032760393621611</v>
      </c>
      <c r="D5786" s="19">
        <v>4.7250471353249957</v>
      </c>
    </row>
    <row r="5787" spans="1:4" x14ac:dyDescent="0.25">
      <c r="A5787" s="22">
        <v>5775</v>
      </c>
      <c r="B5787" s="19">
        <v>8.6922761445987327</v>
      </c>
      <c r="C5787" s="19">
        <v>7.5032760702091528</v>
      </c>
      <c r="D5787" s="19">
        <v>4.7250470012814239</v>
      </c>
    </row>
    <row r="5788" spans="1:4" x14ac:dyDescent="0.25">
      <c r="A5788" s="22">
        <v>5776</v>
      </c>
      <c r="B5788" s="19">
        <v>8.6922763213372676</v>
      </c>
      <c r="C5788" s="19">
        <v>7.5032761009898419</v>
      </c>
      <c r="D5788" s="19">
        <v>4.7250468675183255</v>
      </c>
    </row>
    <row r="5789" spans="1:4" x14ac:dyDescent="0.25">
      <c r="A5789" s="22">
        <v>5777</v>
      </c>
      <c r="B5789" s="19">
        <v>8.6922764977026326</v>
      </c>
      <c r="C5789" s="19">
        <v>7.5032761317043839</v>
      </c>
      <c r="D5789" s="19">
        <v>4.7250467340351188</v>
      </c>
    </row>
    <row r="5790" spans="1:4" x14ac:dyDescent="0.25">
      <c r="A5790" s="22">
        <v>5778</v>
      </c>
      <c r="B5790" s="19">
        <v>8.6922766736955879</v>
      </c>
      <c r="C5790" s="19">
        <v>7.5032761623529121</v>
      </c>
      <c r="D5790" s="19">
        <v>4.7250466008312264</v>
      </c>
    </row>
    <row r="5791" spans="1:4" x14ac:dyDescent="0.25">
      <c r="A5791" s="22">
        <v>5779</v>
      </c>
      <c r="B5791" s="19">
        <v>8.6922768493169258</v>
      </c>
      <c r="C5791" s="19">
        <v>7.5032761929355818</v>
      </c>
      <c r="D5791" s="19">
        <v>4.7250464679060533</v>
      </c>
    </row>
    <row r="5792" spans="1:4" x14ac:dyDescent="0.25">
      <c r="A5792" s="22">
        <v>5780</v>
      </c>
      <c r="B5792" s="19">
        <v>8.6922770245674297</v>
      </c>
      <c r="C5792" s="19">
        <v>7.5032762234525041</v>
      </c>
      <c r="D5792" s="19">
        <v>4.7250463352590311</v>
      </c>
    </row>
    <row r="5793" spans="1:4" x14ac:dyDescent="0.25">
      <c r="A5793" s="22">
        <v>5781</v>
      </c>
      <c r="B5793" s="19">
        <v>8.6922771994478509</v>
      </c>
      <c r="C5793" s="19">
        <v>7.5032762539038567</v>
      </c>
      <c r="D5793" s="19">
        <v>4.7250462028895868</v>
      </c>
    </row>
    <row r="5794" spans="1:4" x14ac:dyDescent="0.25">
      <c r="A5794" s="22">
        <v>5782</v>
      </c>
      <c r="B5794" s="19">
        <v>8.6922773739589907</v>
      </c>
      <c r="C5794" s="19">
        <v>7.5032762842897505</v>
      </c>
      <c r="D5794" s="19">
        <v>4.7250460707971298</v>
      </c>
    </row>
    <row r="5795" spans="1:4" x14ac:dyDescent="0.25">
      <c r="A5795" s="22">
        <v>5783</v>
      </c>
      <c r="B5795" s="19">
        <v>8.6922775481016235</v>
      </c>
      <c r="C5795" s="19">
        <v>7.5032763146103409</v>
      </c>
      <c r="D5795" s="19">
        <v>4.7250459389810917</v>
      </c>
    </row>
    <row r="5796" spans="1:4" x14ac:dyDescent="0.25">
      <c r="A5796" s="22">
        <v>5784</v>
      </c>
      <c r="B5796" s="19">
        <v>8.6922777218765077</v>
      </c>
      <c r="C5796" s="19">
        <v>7.5032763448657613</v>
      </c>
      <c r="D5796" s="19">
        <v>4.7250458074408996</v>
      </c>
    </row>
    <row r="5797" spans="1:4" x14ac:dyDescent="0.25">
      <c r="A5797" s="22">
        <v>5785</v>
      </c>
      <c r="B5797" s="19">
        <v>8.6922778952844162</v>
      </c>
      <c r="C5797" s="19">
        <v>7.5032763750561671</v>
      </c>
      <c r="D5797" s="19">
        <v>4.7250456761759896</v>
      </c>
    </row>
    <row r="5798" spans="1:4" x14ac:dyDescent="0.25">
      <c r="A5798" s="22">
        <v>5786</v>
      </c>
      <c r="B5798" s="19">
        <v>8.6922780683261536</v>
      </c>
      <c r="C5798" s="19">
        <v>7.5032764051816692</v>
      </c>
      <c r="D5798" s="19">
        <v>4.7250455451857709</v>
      </c>
    </row>
    <row r="5799" spans="1:4" x14ac:dyDescent="0.25">
      <c r="A5799" s="22">
        <v>5787</v>
      </c>
      <c r="B5799" s="19">
        <v>8.6922782410024269</v>
      </c>
      <c r="C5799" s="19">
        <v>7.5032764352424453</v>
      </c>
      <c r="D5799" s="19">
        <v>4.7250454144696841</v>
      </c>
    </row>
    <row r="5800" spans="1:4" x14ac:dyDescent="0.25">
      <c r="A5800" s="22">
        <v>5788</v>
      </c>
      <c r="B5800" s="19">
        <v>8.6922784133140585</v>
      </c>
      <c r="C5800" s="19">
        <v>7.5032764652385842</v>
      </c>
      <c r="D5800" s="19">
        <v>4.7250452840271562</v>
      </c>
    </row>
    <row r="5801" spans="1:4" x14ac:dyDescent="0.25">
      <c r="A5801" s="22">
        <v>5789</v>
      </c>
      <c r="B5801" s="19">
        <v>8.6922785852617821</v>
      </c>
      <c r="C5801" s="19">
        <v>7.5032764951702635</v>
      </c>
      <c r="D5801" s="19">
        <v>4.7250451538576232</v>
      </c>
    </row>
    <row r="5802" spans="1:4" x14ac:dyDescent="0.25">
      <c r="A5802" s="22">
        <v>5790</v>
      </c>
      <c r="B5802" s="19">
        <v>8.6922787568463722</v>
      </c>
      <c r="C5802" s="19">
        <v>7.5032765250376166</v>
      </c>
      <c r="D5802" s="19">
        <v>4.7250450239605124</v>
      </c>
    </row>
    <row r="5803" spans="1:4" x14ac:dyDescent="0.25">
      <c r="A5803" s="22">
        <v>5791</v>
      </c>
      <c r="B5803" s="19">
        <v>8.6922789280686086</v>
      </c>
      <c r="C5803" s="19">
        <v>7.5032765548407543</v>
      </c>
      <c r="D5803" s="19">
        <v>4.7250448943352641</v>
      </c>
    </row>
    <row r="5804" spans="1:4" x14ac:dyDescent="0.25">
      <c r="A5804" s="22">
        <v>5792</v>
      </c>
      <c r="B5804" s="19">
        <v>8.6922790989292018</v>
      </c>
      <c r="C5804" s="19">
        <v>7.5032765845798544</v>
      </c>
      <c r="D5804" s="19">
        <v>4.7250447649813099</v>
      </c>
    </row>
    <row r="5805" spans="1:4" x14ac:dyDescent="0.25">
      <c r="A5805" s="22">
        <v>5793</v>
      </c>
      <c r="B5805" s="19">
        <v>8.6922792694289708</v>
      </c>
      <c r="C5805" s="19">
        <v>7.5032766142550278</v>
      </c>
      <c r="D5805" s="19">
        <v>4.7250446358980858</v>
      </c>
    </row>
    <row r="5806" spans="1:4" x14ac:dyDescent="0.25">
      <c r="A5806" s="22">
        <v>5794</v>
      </c>
      <c r="B5806" s="19">
        <v>8.6922794395686296</v>
      </c>
      <c r="C5806" s="19">
        <v>7.5032766438664078</v>
      </c>
      <c r="D5806" s="19">
        <v>4.7250445070850278</v>
      </c>
    </row>
    <row r="5807" spans="1:4" x14ac:dyDescent="0.25">
      <c r="A5807" s="22">
        <v>5795</v>
      </c>
      <c r="B5807" s="19">
        <v>8.6922796093489296</v>
      </c>
      <c r="C5807" s="19">
        <v>7.5032766734141276</v>
      </c>
      <c r="D5807" s="19">
        <v>4.7250443785415808</v>
      </c>
    </row>
    <row r="5808" spans="1:4" x14ac:dyDescent="0.25">
      <c r="A5808" s="22">
        <v>5796</v>
      </c>
      <c r="B5808" s="19">
        <v>8.692279778770672</v>
      </c>
      <c r="C5808" s="19">
        <v>7.5032767028983649</v>
      </c>
      <c r="D5808" s="19">
        <v>4.7250442502671719</v>
      </c>
    </row>
    <row r="5809" spans="1:4" x14ac:dyDescent="0.25">
      <c r="A5809" s="22">
        <v>5797</v>
      </c>
      <c r="B5809" s="19">
        <v>8.6922799478345691</v>
      </c>
      <c r="C5809" s="19">
        <v>7.5032767323192084</v>
      </c>
      <c r="D5809" s="19">
        <v>4.7250441222612594</v>
      </c>
    </row>
    <row r="5810" spans="1:4" x14ac:dyDescent="0.25">
      <c r="A5810" s="22">
        <v>5798</v>
      </c>
      <c r="B5810" s="19">
        <v>8.6922801165413954</v>
      </c>
      <c r="C5810" s="19">
        <v>7.5032767616768137</v>
      </c>
      <c r="D5810" s="19">
        <v>4.7250439945232792</v>
      </c>
    </row>
    <row r="5811" spans="1:4" x14ac:dyDescent="0.25">
      <c r="A5811" s="22">
        <v>5799</v>
      </c>
      <c r="B5811" s="19">
        <v>8.6922802848918614</v>
      </c>
      <c r="C5811" s="19">
        <v>7.5032767909713138</v>
      </c>
      <c r="D5811" s="19">
        <v>4.7250438670526673</v>
      </c>
    </row>
    <row r="5812" spans="1:4" x14ac:dyDescent="0.25">
      <c r="A5812" s="22">
        <v>5800</v>
      </c>
      <c r="B5812" s="19">
        <v>8.6922804528867701</v>
      </c>
      <c r="C5812" s="19">
        <v>7.5032768202028421</v>
      </c>
      <c r="D5812" s="19">
        <v>4.7250437398488732</v>
      </c>
    </row>
    <row r="5813" spans="1:4" x14ac:dyDescent="0.25">
      <c r="A5813" s="22">
        <v>5801</v>
      </c>
      <c r="B5813" s="19">
        <v>8.6922806205268266</v>
      </c>
      <c r="C5813" s="19">
        <v>7.503276849371554</v>
      </c>
      <c r="D5813" s="19">
        <v>4.725043612911346</v>
      </c>
    </row>
    <row r="5814" spans="1:4" x14ac:dyDescent="0.25">
      <c r="A5814" s="22">
        <v>5802</v>
      </c>
      <c r="B5814" s="19">
        <v>8.6922807878127895</v>
      </c>
      <c r="C5814" s="19">
        <v>7.5032768784775383</v>
      </c>
      <c r="D5814" s="19">
        <v>4.7250434862395219</v>
      </c>
    </row>
    <row r="5815" spans="1:4" x14ac:dyDescent="0.25">
      <c r="A5815" s="22">
        <v>5803</v>
      </c>
      <c r="B5815" s="19">
        <v>8.6922809547453905</v>
      </c>
      <c r="C5815" s="19">
        <v>7.5032769075209726</v>
      </c>
      <c r="D5815" s="19">
        <v>4.7250433598328678</v>
      </c>
    </row>
    <row r="5816" spans="1:4" x14ac:dyDescent="0.25">
      <c r="A5816" s="22">
        <v>5804</v>
      </c>
      <c r="B5816" s="19">
        <v>8.6922811213254079</v>
      </c>
      <c r="C5816" s="19">
        <v>7.5032769365019902</v>
      </c>
      <c r="D5816" s="19">
        <v>4.7250432336908155</v>
      </c>
    </row>
    <row r="5817" spans="1:4" x14ac:dyDescent="0.25">
      <c r="A5817" s="22">
        <v>5805</v>
      </c>
      <c r="B5817" s="19">
        <v>8.6922812875535271</v>
      </c>
      <c r="C5817" s="19">
        <v>7.5032769654206799</v>
      </c>
      <c r="D5817" s="19">
        <v>4.7250431078128186</v>
      </c>
    </row>
    <row r="5818" spans="1:4" x14ac:dyDescent="0.25">
      <c r="A5818" s="22">
        <v>5806</v>
      </c>
      <c r="B5818" s="19">
        <v>8.6922814534305282</v>
      </c>
      <c r="C5818" s="19">
        <v>7.5032769942772193</v>
      </c>
      <c r="D5818" s="19">
        <v>4.7250429821983353</v>
      </c>
    </row>
    <row r="5819" spans="1:4" x14ac:dyDescent="0.25">
      <c r="A5819" s="22">
        <v>5807</v>
      </c>
      <c r="B5819" s="19">
        <v>8.6922816189571428</v>
      </c>
      <c r="C5819" s="19">
        <v>7.5032770230717194</v>
      </c>
      <c r="D5819" s="19">
        <v>4.7250428568468017</v>
      </c>
    </row>
    <row r="5820" spans="1:4" x14ac:dyDescent="0.25">
      <c r="A5820" s="22">
        <v>5808</v>
      </c>
      <c r="B5820" s="19">
        <v>8.6922817841340816</v>
      </c>
      <c r="C5820" s="19">
        <v>7.5032770518043357</v>
      </c>
      <c r="D5820" s="19">
        <v>4.7250427317576893</v>
      </c>
    </row>
    <row r="5821" spans="1:4" x14ac:dyDescent="0.25">
      <c r="A5821" s="22">
        <v>5809</v>
      </c>
      <c r="B5821" s="19">
        <v>8.6922819489620995</v>
      </c>
      <c r="C5821" s="19">
        <v>7.5032770804751792</v>
      </c>
      <c r="D5821" s="19">
        <v>4.7250426069304474</v>
      </c>
    </row>
    <row r="5822" spans="1:4" x14ac:dyDescent="0.25">
      <c r="A5822" s="22">
        <v>5810</v>
      </c>
      <c r="B5822" s="19">
        <v>8.6922821134419515</v>
      </c>
      <c r="C5822" s="19">
        <v>7.5032771090843831</v>
      </c>
      <c r="D5822" s="19">
        <v>4.7250424823645387</v>
      </c>
    </row>
    <row r="5823" spans="1:4" x14ac:dyDescent="0.25">
      <c r="A5823" s="22">
        <v>5811</v>
      </c>
      <c r="B5823" s="19">
        <v>8.6922822775743036</v>
      </c>
      <c r="C5823" s="19">
        <v>7.5032771376320806</v>
      </c>
      <c r="D5823" s="19">
        <v>4.7250423580593992</v>
      </c>
    </row>
    <row r="5824" spans="1:4" x14ac:dyDescent="0.25">
      <c r="A5824" s="22">
        <v>5812</v>
      </c>
      <c r="B5824" s="19">
        <v>8.6922824413599553</v>
      </c>
      <c r="C5824" s="19">
        <v>7.5032771661184272</v>
      </c>
      <c r="D5824" s="19">
        <v>4.7250422340145048</v>
      </c>
    </row>
    <row r="5825" spans="1:4" x14ac:dyDescent="0.25">
      <c r="A5825" s="22">
        <v>5813</v>
      </c>
      <c r="B5825" s="19">
        <v>8.6922826047995727</v>
      </c>
      <c r="C5825" s="19">
        <v>7.5032771945435117</v>
      </c>
      <c r="D5825" s="19">
        <v>4.7250421102293094</v>
      </c>
    </row>
    <row r="5826" spans="1:4" x14ac:dyDescent="0.25">
      <c r="A5826" s="22">
        <v>5814</v>
      </c>
      <c r="B5826" s="19">
        <v>8.6922827678939321</v>
      </c>
      <c r="C5826" s="19">
        <v>7.5032772229075118</v>
      </c>
      <c r="D5826" s="19">
        <v>4.7250419867032711</v>
      </c>
    </row>
    <row r="5827" spans="1:4" x14ac:dyDescent="0.25">
      <c r="A5827" s="22">
        <v>5815</v>
      </c>
      <c r="B5827" s="19">
        <v>8.6922829306437457</v>
      </c>
      <c r="C5827" s="19">
        <v>7.5032772512105161</v>
      </c>
      <c r="D5827" s="19">
        <v>4.7250418634358615</v>
      </c>
    </row>
    <row r="5828" spans="1:4" x14ac:dyDescent="0.25">
      <c r="A5828" s="22">
        <v>5816</v>
      </c>
      <c r="B5828" s="19">
        <v>8.6922830930497028</v>
      </c>
      <c r="C5828" s="19">
        <v>7.5032772794526803</v>
      </c>
      <c r="D5828" s="19">
        <v>4.7250417404265299</v>
      </c>
    </row>
    <row r="5829" spans="1:4" x14ac:dyDescent="0.25">
      <c r="A5829" s="22">
        <v>5817</v>
      </c>
      <c r="B5829" s="19">
        <v>8.6922832551125762</v>
      </c>
      <c r="C5829" s="19">
        <v>7.5032773076341375</v>
      </c>
      <c r="D5829" s="19">
        <v>4.7250416176747434</v>
      </c>
    </row>
    <row r="5830" spans="1:4" x14ac:dyDescent="0.25">
      <c r="A5830" s="22">
        <v>5818</v>
      </c>
      <c r="B5830" s="19">
        <v>8.6922834168330567</v>
      </c>
      <c r="C5830" s="19">
        <v>7.5032773357549987</v>
      </c>
      <c r="D5830" s="19">
        <v>4.7250414951799735</v>
      </c>
    </row>
    <row r="5831" spans="1:4" x14ac:dyDescent="0.25">
      <c r="A5831" s="22">
        <v>5819</v>
      </c>
      <c r="B5831" s="19">
        <v>8.6922835782118568</v>
      </c>
      <c r="C5831" s="19">
        <v>7.5032773638154193</v>
      </c>
      <c r="D5831" s="19">
        <v>4.7250413729416829</v>
      </c>
    </row>
    <row r="5832" spans="1:4" x14ac:dyDescent="0.25">
      <c r="A5832" s="22">
        <v>5820</v>
      </c>
      <c r="B5832" s="19">
        <v>8.6922837392497065</v>
      </c>
      <c r="C5832" s="19">
        <v>7.5032773918155105</v>
      </c>
      <c r="D5832" s="19">
        <v>4.7250412509593254</v>
      </c>
    </row>
    <row r="5833" spans="1:4" x14ac:dyDescent="0.25">
      <c r="A5833" s="22">
        <v>5821</v>
      </c>
      <c r="B5833" s="19">
        <v>8.6922838999473395</v>
      </c>
      <c r="C5833" s="19">
        <v>7.5032774197553831</v>
      </c>
      <c r="D5833" s="19">
        <v>4.7250411292323902</v>
      </c>
    </row>
    <row r="5834" spans="1:4" x14ac:dyDescent="0.25">
      <c r="A5834" s="22">
        <v>5822</v>
      </c>
      <c r="B5834" s="19">
        <v>8.6922840603054432</v>
      </c>
      <c r="C5834" s="19">
        <v>7.5032774476352149</v>
      </c>
      <c r="D5834" s="19">
        <v>4.7250410077603355</v>
      </c>
    </row>
    <row r="5835" spans="1:4" x14ac:dyDescent="0.25">
      <c r="A5835" s="22">
        <v>5823</v>
      </c>
      <c r="B5835" s="19">
        <v>8.6922842203247299</v>
      </c>
      <c r="C5835" s="19">
        <v>7.5032774754550946</v>
      </c>
      <c r="D5835" s="19">
        <v>4.725040886542633</v>
      </c>
    </row>
    <row r="5836" spans="1:4" x14ac:dyDescent="0.25">
      <c r="A5836" s="22">
        <v>5824</v>
      </c>
      <c r="B5836" s="19">
        <v>8.6922843800059102</v>
      </c>
      <c r="C5836" s="19">
        <v>7.5032775032151555</v>
      </c>
      <c r="D5836" s="19">
        <v>4.7250407655787452</v>
      </c>
    </row>
    <row r="5837" spans="1:4" x14ac:dyDescent="0.25">
      <c r="A5837" s="22">
        <v>5825</v>
      </c>
      <c r="B5837" s="19">
        <v>8.6922845393497141</v>
      </c>
      <c r="C5837" s="19">
        <v>7.5032775309155308</v>
      </c>
      <c r="D5837" s="19">
        <v>4.7250406448681659</v>
      </c>
    </row>
    <row r="5838" spans="1:4" x14ac:dyDescent="0.25">
      <c r="A5838" s="22">
        <v>5826</v>
      </c>
      <c r="B5838" s="19">
        <v>8.6922846983568558</v>
      </c>
      <c r="C5838" s="19">
        <v>7.503277558556376</v>
      </c>
      <c r="D5838" s="19">
        <v>4.7250405244103533</v>
      </c>
    </row>
    <row r="5839" spans="1:4" x14ac:dyDescent="0.25">
      <c r="A5839" s="22">
        <v>5827</v>
      </c>
      <c r="B5839" s="19">
        <v>8.6922848570279996</v>
      </c>
      <c r="C5839" s="19">
        <v>7.5032775861377576</v>
      </c>
      <c r="D5839" s="19">
        <v>4.7250404042047789</v>
      </c>
    </row>
    <row r="5840" spans="1:4" x14ac:dyDescent="0.25">
      <c r="A5840" s="22">
        <v>5828</v>
      </c>
      <c r="B5840" s="19">
        <v>8.6922850153638986</v>
      </c>
      <c r="C5840" s="19">
        <v>7.5032776136598756</v>
      </c>
      <c r="D5840" s="19">
        <v>4.7250402842509187</v>
      </c>
    </row>
    <row r="5841" spans="1:4" x14ac:dyDescent="0.25">
      <c r="A5841" s="22">
        <v>5829</v>
      </c>
      <c r="B5841" s="19">
        <v>8.6922851733652209</v>
      </c>
      <c r="C5841" s="19">
        <v>7.5032776411227964</v>
      </c>
      <c r="D5841" s="19">
        <v>4.725040164548262</v>
      </c>
    </row>
    <row r="5842" spans="1:4" x14ac:dyDescent="0.25">
      <c r="A5842" s="22">
        <v>5830</v>
      </c>
      <c r="B5842" s="19">
        <v>8.6922853310326786</v>
      </c>
      <c r="C5842" s="19">
        <v>7.5032776685266755</v>
      </c>
      <c r="D5842" s="19">
        <v>4.725040045096276</v>
      </c>
    </row>
    <row r="5843" spans="1:4" x14ac:dyDescent="0.25">
      <c r="A5843" s="22">
        <v>5831</v>
      </c>
      <c r="B5843" s="19">
        <v>8.6922854883669807</v>
      </c>
      <c r="C5843" s="19">
        <v>7.5032776958716463</v>
      </c>
      <c r="D5843" s="19">
        <v>4.7250399258944453</v>
      </c>
    </row>
    <row r="5844" spans="1:4" x14ac:dyDescent="0.25">
      <c r="A5844" s="22">
        <v>5832</v>
      </c>
      <c r="B5844" s="19">
        <v>8.6922856453688127</v>
      </c>
      <c r="C5844" s="19">
        <v>7.5032777231578196</v>
      </c>
      <c r="D5844" s="19">
        <v>4.7250398069422461</v>
      </c>
    </row>
    <row r="5845" spans="1:4" x14ac:dyDescent="0.25">
      <c r="A5845" s="22">
        <v>5833</v>
      </c>
      <c r="B5845" s="19">
        <v>8.6922858020389135</v>
      </c>
      <c r="C5845" s="19">
        <v>7.5032777503853065</v>
      </c>
      <c r="D5845" s="19">
        <v>4.7250396882391588</v>
      </c>
    </row>
    <row r="5846" spans="1:4" x14ac:dyDescent="0.25">
      <c r="A5846" s="22">
        <v>5834</v>
      </c>
      <c r="B5846" s="19">
        <v>8.6922859583779211</v>
      </c>
      <c r="C5846" s="19">
        <v>7.5032777775542625</v>
      </c>
      <c r="D5846" s="19">
        <v>4.7250395697846725</v>
      </c>
    </row>
    <row r="5847" spans="1:4" x14ac:dyDescent="0.25">
      <c r="A5847" s="22">
        <v>5835</v>
      </c>
      <c r="B5847" s="19">
        <v>8.6922861143865724</v>
      </c>
      <c r="C5847" s="19">
        <v>7.5032778046648207</v>
      </c>
      <c r="D5847" s="19">
        <v>4.7250394515782546</v>
      </c>
    </row>
    <row r="5848" spans="1:4" x14ac:dyDescent="0.25">
      <c r="A5848" s="22">
        <v>5836</v>
      </c>
      <c r="B5848" s="19">
        <v>8.6922862700655301</v>
      </c>
      <c r="C5848" s="19">
        <v>7.5032778317170701</v>
      </c>
      <c r="D5848" s="19">
        <v>4.725039333619403</v>
      </c>
    </row>
    <row r="5849" spans="1:4" x14ac:dyDescent="0.25">
      <c r="A5849" s="22">
        <v>5837</v>
      </c>
      <c r="B5849" s="19">
        <v>8.6922864254155296</v>
      </c>
      <c r="C5849" s="19">
        <v>7.5032778587111437</v>
      </c>
      <c r="D5849" s="19">
        <v>4.7250392159076116</v>
      </c>
    </row>
    <row r="5850" spans="1:4" x14ac:dyDescent="0.25">
      <c r="A5850" s="22">
        <v>5838</v>
      </c>
      <c r="B5850" s="19">
        <v>8.692286580437214</v>
      </c>
      <c r="C5850" s="19">
        <v>7.5032778856471749</v>
      </c>
      <c r="D5850" s="19">
        <v>4.7250390984423429</v>
      </c>
    </row>
    <row r="5851" spans="1:4" x14ac:dyDescent="0.25">
      <c r="A5851" s="22">
        <v>5839</v>
      </c>
      <c r="B5851" s="19">
        <v>8.6922867351313151</v>
      </c>
      <c r="C5851" s="19">
        <v>7.5032779125253191</v>
      </c>
      <c r="D5851" s="19">
        <v>4.7250389812230997</v>
      </c>
    </row>
    <row r="5852" spans="1:4" x14ac:dyDescent="0.25">
      <c r="A5852" s="22">
        <v>5840</v>
      </c>
      <c r="B5852" s="19">
        <v>8.6922868894984795</v>
      </c>
      <c r="C5852" s="19">
        <v>7.5032779393456428</v>
      </c>
      <c r="D5852" s="19">
        <v>4.7250388642493668</v>
      </c>
    </row>
    <row r="5853" spans="1:4" x14ac:dyDescent="0.25">
      <c r="A5853" s="22">
        <v>5841</v>
      </c>
      <c r="B5853" s="19">
        <v>8.6922870435394373</v>
      </c>
      <c r="C5853" s="19">
        <v>7.5032779661083016</v>
      </c>
      <c r="D5853" s="19">
        <v>4.725038747520629</v>
      </c>
    </row>
    <row r="5854" spans="1:4" x14ac:dyDescent="0.25">
      <c r="A5854" s="22">
        <v>5842</v>
      </c>
      <c r="B5854" s="19">
        <v>8.6922871972548332</v>
      </c>
      <c r="C5854" s="19">
        <v>7.5032779928134063</v>
      </c>
      <c r="D5854" s="19">
        <v>4.725038631036389</v>
      </c>
    </row>
    <row r="5855" spans="1:4" x14ac:dyDescent="0.25">
      <c r="A5855" s="22">
        <v>5843</v>
      </c>
      <c r="B5855" s="19">
        <v>8.6922873506453779</v>
      </c>
      <c r="C5855" s="19">
        <v>7.5032780194611126</v>
      </c>
      <c r="D5855" s="19">
        <v>4.7250385147961271</v>
      </c>
    </row>
    <row r="5856" spans="1:4" x14ac:dyDescent="0.25">
      <c r="A5856" s="22">
        <v>5844</v>
      </c>
      <c r="B5856" s="19">
        <v>8.6922875037117375</v>
      </c>
      <c r="C5856" s="19">
        <v>7.503278046051487</v>
      </c>
      <c r="D5856" s="19">
        <v>4.7250383987993372</v>
      </c>
    </row>
    <row r="5857" spans="1:4" x14ac:dyDescent="0.25">
      <c r="A5857" s="22">
        <v>5845</v>
      </c>
      <c r="B5857" s="19">
        <v>8.6922876564545994</v>
      </c>
      <c r="C5857" s="19">
        <v>7.503278072584707</v>
      </c>
      <c r="D5857" s="19">
        <v>4.7250382830455218</v>
      </c>
    </row>
    <row r="5858" spans="1:4" x14ac:dyDescent="0.25">
      <c r="A5858" s="22">
        <v>5846</v>
      </c>
      <c r="B5858" s="19">
        <v>8.6922878088746547</v>
      </c>
      <c r="C5858" s="19">
        <v>7.5032780990608616</v>
      </c>
      <c r="D5858" s="19">
        <v>4.7250381675341702</v>
      </c>
    </row>
    <row r="5859" spans="1:4" x14ac:dyDescent="0.25">
      <c r="A5859" s="22">
        <v>5847</v>
      </c>
      <c r="B5859" s="19">
        <v>8.6922879609725445</v>
      </c>
      <c r="C5859" s="19">
        <v>7.503278125480084</v>
      </c>
      <c r="D5859" s="19">
        <v>4.7250380522647717</v>
      </c>
    </row>
    <row r="5860" spans="1:4" x14ac:dyDescent="0.25">
      <c r="A5860" s="22">
        <v>5848</v>
      </c>
      <c r="B5860" s="19">
        <v>8.6922881127490026</v>
      </c>
      <c r="C5860" s="19">
        <v>7.5032781518425073</v>
      </c>
      <c r="D5860" s="19">
        <v>4.7250379372368378</v>
      </c>
    </row>
    <row r="5861" spans="1:4" x14ac:dyDescent="0.25">
      <c r="A5861" s="22">
        <v>5849</v>
      </c>
      <c r="B5861" s="19">
        <v>8.6922882642046506</v>
      </c>
      <c r="C5861" s="19">
        <v>7.5032781781482427</v>
      </c>
      <c r="D5861" s="19">
        <v>4.725037822449849</v>
      </c>
    </row>
    <row r="5862" spans="1:4" x14ac:dyDescent="0.25">
      <c r="A5862" s="22">
        <v>5850</v>
      </c>
      <c r="B5862" s="19">
        <v>8.6922884153401991</v>
      </c>
      <c r="C5862" s="19">
        <v>7.5032782043974011</v>
      </c>
      <c r="D5862" s="19">
        <v>4.7250377079033212</v>
      </c>
    </row>
    <row r="5863" spans="1:4" x14ac:dyDescent="0.25">
      <c r="A5863" s="22">
        <v>5851</v>
      </c>
      <c r="B5863" s="19">
        <v>8.692288566156293</v>
      </c>
      <c r="C5863" s="19">
        <v>7.5032782305901158</v>
      </c>
      <c r="D5863" s="19">
        <v>4.7250375935967392</v>
      </c>
    </row>
    <row r="5864" spans="1:4" x14ac:dyDescent="0.25">
      <c r="A5864" s="22">
        <v>5852</v>
      </c>
      <c r="B5864" s="19">
        <v>8.6922887166536391</v>
      </c>
      <c r="C5864" s="19">
        <v>7.5032782567264977</v>
      </c>
      <c r="D5864" s="19">
        <v>4.7250374795296146</v>
      </c>
    </row>
    <row r="5865" spans="1:4" x14ac:dyDescent="0.25">
      <c r="A5865" s="22">
        <v>5853</v>
      </c>
      <c r="B5865" s="19">
        <v>8.6922888668328646</v>
      </c>
      <c r="C5865" s="19">
        <v>7.5032782828066802</v>
      </c>
      <c r="D5865" s="19">
        <v>4.7250373657014366</v>
      </c>
    </row>
    <row r="5866" spans="1:4" x14ac:dyDescent="0.25">
      <c r="A5866" s="22">
        <v>5854</v>
      </c>
      <c r="B5866" s="19">
        <v>8.6922890166946551</v>
      </c>
      <c r="C5866" s="19">
        <v>7.5032783088307742</v>
      </c>
      <c r="D5866" s="19">
        <v>4.7250372521117256</v>
      </c>
    </row>
    <row r="5867" spans="1:4" x14ac:dyDescent="0.25">
      <c r="A5867" s="22">
        <v>5855</v>
      </c>
      <c r="B5867" s="19">
        <v>8.6922891662396751</v>
      </c>
      <c r="C5867" s="19">
        <v>7.5032783347989129</v>
      </c>
      <c r="D5867" s="19">
        <v>4.7250371387599754</v>
      </c>
    </row>
    <row r="5868" spans="1:4" x14ac:dyDescent="0.25">
      <c r="A5868" s="22">
        <v>5856</v>
      </c>
      <c r="B5868" s="19">
        <v>8.6922893154686154</v>
      </c>
      <c r="C5868" s="19">
        <v>7.5032783607112075</v>
      </c>
      <c r="D5868" s="19">
        <v>4.7250370256456975</v>
      </c>
    </row>
    <row r="5869" spans="1:4" x14ac:dyDescent="0.25">
      <c r="A5869" s="22">
        <v>5857</v>
      </c>
      <c r="B5869" s="19">
        <v>8.692289464382096</v>
      </c>
      <c r="C5869" s="19">
        <v>7.5032783865677688</v>
      </c>
      <c r="D5869" s="19">
        <v>4.7250369127683811</v>
      </c>
    </row>
    <row r="5870" spans="1:4" x14ac:dyDescent="0.25">
      <c r="A5870" s="22">
        <v>5858</v>
      </c>
      <c r="B5870" s="19">
        <v>8.692289612980808</v>
      </c>
      <c r="C5870" s="19">
        <v>7.5032784123687302</v>
      </c>
      <c r="D5870" s="19">
        <v>4.7250368001275556</v>
      </c>
    </row>
    <row r="5871" spans="1:4" x14ac:dyDescent="0.25">
      <c r="A5871" s="22">
        <v>5859</v>
      </c>
      <c r="B5871" s="19">
        <v>8.692289761265414</v>
      </c>
      <c r="C5871" s="19">
        <v>7.5032784381142248</v>
      </c>
      <c r="D5871" s="19">
        <v>4.7250366877227279</v>
      </c>
    </row>
    <row r="5872" spans="1:4" x14ac:dyDescent="0.25">
      <c r="A5872" s="22">
        <v>5860</v>
      </c>
      <c r="B5872" s="19">
        <v>8.6922899092365604</v>
      </c>
      <c r="C5872" s="19">
        <v>7.5032784638043193</v>
      </c>
      <c r="D5872" s="19">
        <v>4.725036575553383</v>
      </c>
    </row>
    <row r="5873" spans="1:4" x14ac:dyDescent="0.25">
      <c r="A5873" s="22">
        <v>5861</v>
      </c>
      <c r="B5873" s="19">
        <v>8.6922900568949135</v>
      </c>
      <c r="C5873" s="19">
        <v>7.5032784894391913</v>
      </c>
      <c r="D5873" s="19">
        <v>4.7250364636190501</v>
      </c>
    </row>
    <row r="5874" spans="1:4" x14ac:dyDescent="0.25">
      <c r="A5874" s="22">
        <v>5862</v>
      </c>
      <c r="B5874" s="19">
        <v>8.6922902042411376</v>
      </c>
      <c r="C5874" s="19">
        <v>7.5032785150189074</v>
      </c>
      <c r="D5874" s="19">
        <v>4.7250363519192407</v>
      </c>
    </row>
    <row r="5875" spans="1:4" x14ac:dyDescent="0.25">
      <c r="A5875" s="22">
        <v>5863</v>
      </c>
      <c r="B5875" s="19">
        <v>8.6922903512758776</v>
      </c>
      <c r="C5875" s="19">
        <v>7.5032785405436453</v>
      </c>
      <c r="D5875" s="19">
        <v>4.7250362404534618</v>
      </c>
    </row>
    <row r="5876" spans="1:4" x14ac:dyDescent="0.25">
      <c r="A5876" s="22">
        <v>5864</v>
      </c>
      <c r="B5876" s="19">
        <v>8.6922904979997782</v>
      </c>
      <c r="C5876" s="19">
        <v>7.5032785660134715</v>
      </c>
      <c r="D5876" s="19">
        <v>4.7250361292212251</v>
      </c>
    </row>
    <row r="5877" spans="1:4" x14ac:dyDescent="0.25">
      <c r="A5877" s="22">
        <v>5865</v>
      </c>
      <c r="B5877" s="19">
        <v>8.6922906444135037</v>
      </c>
      <c r="C5877" s="19">
        <v>7.5032785914285194</v>
      </c>
      <c r="D5877" s="19">
        <v>4.7250360182220552</v>
      </c>
    </row>
    <row r="5878" spans="1:4" x14ac:dyDescent="0.25">
      <c r="A5878" s="22">
        <v>5866</v>
      </c>
      <c r="B5878" s="19">
        <v>8.6922907905177205</v>
      </c>
      <c r="C5878" s="19">
        <v>7.5032786167888998</v>
      </c>
      <c r="D5878" s="19">
        <v>4.7250359074554504</v>
      </c>
    </row>
    <row r="5879" spans="1:4" x14ac:dyDescent="0.25">
      <c r="A5879" s="22">
        <v>5867</v>
      </c>
      <c r="B5879" s="19">
        <v>8.6922909363130518</v>
      </c>
      <c r="C5879" s="19">
        <v>7.5032786420947462</v>
      </c>
      <c r="D5879" s="19">
        <v>4.7250357969209356</v>
      </c>
    </row>
    <row r="5880" spans="1:4" x14ac:dyDescent="0.25">
      <c r="A5880" s="22">
        <v>5868</v>
      </c>
      <c r="B5880" s="19">
        <v>8.692291081800164</v>
      </c>
      <c r="C5880" s="19">
        <v>7.5032786673461693</v>
      </c>
      <c r="D5880" s="19">
        <v>4.725035686618031</v>
      </c>
    </row>
    <row r="5881" spans="1:4" x14ac:dyDescent="0.25">
      <c r="A5881" s="22">
        <v>5869</v>
      </c>
      <c r="B5881" s="19">
        <v>8.6922912269796981</v>
      </c>
      <c r="C5881" s="19">
        <v>7.5032786925433026</v>
      </c>
      <c r="D5881" s="19">
        <v>4.7250355765462526</v>
      </c>
    </row>
    <row r="5882" spans="1:4" x14ac:dyDescent="0.25">
      <c r="A5882" s="22">
        <v>5870</v>
      </c>
      <c r="B5882" s="19">
        <v>8.6922913718523009</v>
      </c>
      <c r="C5882" s="19">
        <v>7.5032787176862126</v>
      </c>
      <c r="D5882" s="19">
        <v>4.7250354667051253</v>
      </c>
    </row>
    <row r="5883" spans="1:4" x14ac:dyDescent="0.25">
      <c r="A5883" s="22">
        <v>5871</v>
      </c>
      <c r="B5883" s="19">
        <v>8.6922915164186154</v>
      </c>
      <c r="C5883" s="19">
        <v>7.5032787427750769</v>
      </c>
      <c r="D5883" s="19">
        <v>4.7250353570941517</v>
      </c>
    </row>
    <row r="5884" spans="1:4" x14ac:dyDescent="0.25">
      <c r="A5884" s="22">
        <v>5872</v>
      </c>
      <c r="B5884" s="19">
        <v>8.6922916606793077</v>
      </c>
      <c r="C5884" s="19">
        <v>7.5032787678099622</v>
      </c>
      <c r="D5884" s="19">
        <v>4.7250352477128743</v>
      </c>
    </row>
    <row r="5885" spans="1:4" x14ac:dyDescent="0.25">
      <c r="A5885" s="22">
        <v>5873</v>
      </c>
      <c r="B5885" s="19">
        <v>8.6922918046349764</v>
      </c>
      <c r="C5885" s="19">
        <v>7.5032787927910016</v>
      </c>
      <c r="D5885" s="19">
        <v>4.7250351385607958</v>
      </c>
    </row>
    <row r="5886" spans="1:4" x14ac:dyDescent="0.25">
      <c r="A5886" s="22">
        <v>5874</v>
      </c>
      <c r="B5886" s="19">
        <v>8.6922919482862895</v>
      </c>
      <c r="C5886" s="19">
        <v>7.5032788177183285</v>
      </c>
      <c r="D5886" s="19">
        <v>4.7250350296374499</v>
      </c>
    </row>
    <row r="5887" spans="1:4" x14ac:dyDescent="0.25">
      <c r="A5887" s="22">
        <v>5875</v>
      </c>
      <c r="B5887" s="19">
        <v>8.6922920916338917</v>
      </c>
      <c r="C5887" s="19">
        <v>7.5032788425920316</v>
      </c>
      <c r="D5887" s="19">
        <v>4.7250349209423659</v>
      </c>
    </row>
    <row r="5888" spans="1:4" x14ac:dyDescent="0.25">
      <c r="A5888" s="22">
        <v>5876</v>
      </c>
      <c r="B5888" s="19">
        <v>8.6922922346784226</v>
      </c>
      <c r="C5888" s="19">
        <v>7.5032788674122219</v>
      </c>
      <c r="D5888" s="19">
        <v>4.7250348124750685</v>
      </c>
    </row>
    <row r="5889" spans="1:4" x14ac:dyDescent="0.25">
      <c r="A5889" s="22">
        <v>5877</v>
      </c>
      <c r="B5889" s="19">
        <v>8.6922923774204861</v>
      </c>
      <c r="C5889" s="19">
        <v>7.503278892179055</v>
      </c>
      <c r="D5889" s="19">
        <v>4.7250347042350649</v>
      </c>
    </row>
    <row r="5890" spans="1:4" x14ac:dyDescent="0.25">
      <c r="A5890" s="22">
        <v>5878</v>
      </c>
      <c r="B5890" s="19">
        <v>8.6922925198607679</v>
      </c>
      <c r="C5890" s="19">
        <v>7.5032789168925973</v>
      </c>
      <c r="D5890" s="19">
        <v>4.725034596221902</v>
      </c>
    </row>
    <row r="5891" spans="1:4" x14ac:dyDescent="0.25">
      <c r="A5891" s="22">
        <v>5879</v>
      </c>
      <c r="B5891" s="19">
        <v>8.6922926619998453</v>
      </c>
      <c r="C5891" s="19">
        <v>7.5032789415529821</v>
      </c>
      <c r="D5891" s="19">
        <v>4.7250344884351048</v>
      </c>
    </row>
    <row r="5892" spans="1:4" x14ac:dyDescent="0.25">
      <c r="A5892" s="22">
        <v>5880</v>
      </c>
      <c r="B5892" s="19">
        <v>8.6922928038384093</v>
      </c>
      <c r="C5892" s="19">
        <v>7.5032789661603427</v>
      </c>
      <c r="D5892" s="19">
        <v>4.7250343808741846</v>
      </c>
    </row>
    <row r="5893" spans="1:4" x14ac:dyDescent="0.25">
      <c r="A5893" s="22">
        <v>5881</v>
      </c>
      <c r="B5893" s="19">
        <v>8.6922929453770337</v>
      </c>
      <c r="C5893" s="19">
        <v>7.5032789907147679</v>
      </c>
      <c r="D5893" s="19">
        <v>4.7250342735387019</v>
      </c>
    </row>
    <row r="5894" spans="1:4" x14ac:dyDescent="0.25">
      <c r="A5894" s="22">
        <v>5882</v>
      </c>
      <c r="B5894" s="19">
        <v>8.6922930866164094</v>
      </c>
      <c r="C5894" s="19">
        <v>7.5032790152163686</v>
      </c>
      <c r="D5894" s="19">
        <v>4.7250341664281637</v>
      </c>
    </row>
    <row r="5895" spans="1:4" x14ac:dyDescent="0.25">
      <c r="A5895" s="22">
        <v>5883</v>
      </c>
      <c r="B5895" s="19">
        <v>8.6922932275571121</v>
      </c>
      <c r="C5895" s="19">
        <v>7.5032790396652782</v>
      </c>
      <c r="D5895" s="19">
        <v>4.7250340595421081</v>
      </c>
    </row>
    <row r="5896" spans="1:4" x14ac:dyDescent="0.25">
      <c r="A5896" s="22">
        <v>5884</v>
      </c>
      <c r="B5896" s="19">
        <v>8.6922933681998096</v>
      </c>
      <c r="C5896" s="19">
        <v>7.5032790640616076</v>
      </c>
      <c r="D5896" s="19">
        <v>4.7250339528800644</v>
      </c>
    </row>
    <row r="5897" spans="1:4" x14ac:dyDescent="0.25">
      <c r="A5897" s="22">
        <v>5885</v>
      </c>
      <c r="B5897" s="19">
        <v>8.6922935085451023</v>
      </c>
      <c r="C5897" s="19">
        <v>7.5032790884054457</v>
      </c>
      <c r="D5897" s="19">
        <v>4.7250338464415798</v>
      </c>
    </row>
    <row r="5898" spans="1:4" x14ac:dyDescent="0.25">
      <c r="A5898" s="22">
        <v>5886</v>
      </c>
      <c r="B5898" s="19">
        <v>8.6922936485936084</v>
      </c>
      <c r="C5898" s="19">
        <v>7.5032791126969256</v>
      </c>
      <c r="D5898" s="19">
        <v>4.7250337402261744</v>
      </c>
    </row>
    <row r="5899" spans="1:4" x14ac:dyDescent="0.25">
      <c r="A5899" s="22">
        <v>5887</v>
      </c>
      <c r="B5899" s="19">
        <v>8.6922937883459728</v>
      </c>
      <c r="C5899" s="19">
        <v>7.5032791369361584</v>
      </c>
      <c r="D5899" s="19">
        <v>4.7250336342333954</v>
      </c>
    </row>
    <row r="5900" spans="1:4" x14ac:dyDescent="0.25">
      <c r="A5900" s="22">
        <v>5888</v>
      </c>
      <c r="B5900" s="19">
        <v>8.6922939278028188</v>
      </c>
      <c r="C5900" s="19">
        <v>7.5032791611232552</v>
      </c>
      <c r="D5900" s="19">
        <v>4.725033528462772</v>
      </c>
    </row>
    <row r="5901" spans="1:4" x14ac:dyDescent="0.25">
      <c r="A5901" s="22">
        <v>5889</v>
      </c>
      <c r="B5901" s="19">
        <v>8.6922940669647666</v>
      </c>
      <c r="C5901" s="19">
        <v>7.5032791852583269</v>
      </c>
      <c r="D5901" s="19">
        <v>4.7250334229138469</v>
      </c>
    </row>
    <row r="5902" spans="1:4" x14ac:dyDescent="0.25">
      <c r="A5902" s="22">
        <v>5890</v>
      </c>
      <c r="B5902" s="19">
        <v>8.6922942058324182</v>
      </c>
      <c r="C5902" s="19">
        <v>7.5032792093414624</v>
      </c>
      <c r="D5902" s="19">
        <v>4.7250333175861492</v>
      </c>
    </row>
    <row r="5903" spans="1:4" x14ac:dyDescent="0.25">
      <c r="A5903" s="22">
        <v>5891</v>
      </c>
      <c r="B5903" s="19">
        <v>8.6922943444063918</v>
      </c>
      <c r="C5903" s="19">
        <v>7.5032792333728171</v>
      </c>
      <c r="D5903" s="19">
        <v>4.725033212479226</v>
      </c>
    </row>
    <row r="5904" spans="1:4" x14ac:dyDescent="0.25">
      <c r="A5904" s="22">
        <v>5892</v>
      </c>
      <c r="B5904" s="19">
        <v>8.6922944826873341</v>
      </c>
      <c r="C5904" s="19">
        <v>7.5032792573524576</v>
      </c>
      <c r="D5904" s="19">
        <v>4.7250331075926244</v>
      </c>
    </row>
    <row r="5905" spans="1:4" x14ac:dyDescent="0.25">
      <c r="A5905" s="22">
        <v>5893</v>
      </c>
      <c r="B5905" s="19">
        <v>8.6922946206758454</v>
      </c>
      <c r="C5905" s="19">
        <v>7.5032792812805393</v>
      </c>
      <c r="D5905" s="19">
        <v>4.7250330029258691</v>
      </c>
    </row>
    <row r="5906" spans="1:4" x14ac:dyDescent="0.25">
      <c r="A5906" s="22">
        <v>5894</v>
      </c>
      <c r="B5906" s="19">
        <v>8.6922947583725207</v>
      </c>
      <c r="C5906" s="19">
        <v>7.5032793051571289</v>
      </c>
      <c r="D5906" s="19">
        <v>4.7250328984785162</v>
      </c>
    </row>
    <row r="5907" spans="1:4" x14ac:dyDescent="0.25">
      <c r="A5907" s="22">
        <v>5895</v>
      </c>
      <c r="B5907" s="19">
        <v>8.6922948957780086</v>
      </c>
      <c r="C5907" s="19">
        <v>7.5032793289823596</v>
      </c>
      <c r="D5907" s="19">
        <v>4.725032794250108</v>
      </c>
    </row>
    <row r="5908" spans="1:4" x14ac:dyDescent="0.25">
      <c r="A5908" s="22">
        <v>5896</v>
      </c>
      <c r="B5908" s="19">
        <v>8.6922950328928827</v>
      </c>
      <c r="C5908" s="19">
        <v>7.5032793527563424</v>
      </c>
      <c r="D5908" s="19">
        <v>4.7250326902401829</v>
      </c>
    </row>
    <row r="5909" spans="1:4" x14ac:dyDescent="0.25">
      <c r="A5909" s="22">
        <v>5897</v>
      </c>
      <c r="B5909" s="19">
        <v>8.6922951697177897</v>
      </c>
      <c r="C5909" s="19">
        <v>7.5032793764791883</v>
      </c>
      <c r="D5909" s="19">
        <v>4.7250325864482834</v>
      </c>
    </row>
    <row r="5910" spans="1:4" x14ac:dyDescent="0.25">
      <c r="A5910" s="22">
        <v>5898</v>
      </c>
      <c r="B5910" s="19">
        <v>8.6922953062533281</v>
      </c>
      <c r="C5910" s="19">
        <v>7.5032794001509862</v>
      </c>
      <c r="D5910" s="19">
        <v>4.7250324828739698</v>
      </c>
    </row>
    <row r="5911" spans="1:4" x14ac:dyDescent="0.25">
      <c r="A5911" s="22">
        <v>5899</v>
      </c>
      <c r="B5911" s="19">
        <v>8.6922954425000967</v>
      </c>
      <c r="C5911" s="19">
        <v>7.5032794237718914</v>
      </c>
      <c r="D5911" s="19">
        <v>4.7250323795167759</v>
      </c>
    </row>
    <row r="5912" spans="1:4" x14ac:dyDescent="0.25">
      <c r="A5912" s="22">
        <v>5900</v>
      </c>
      <c r="B5912" s="19">
        <v>8.6922955784586975</v>
      </c>
      <c r="C5912" s="19">
        <v>7.5032794473419484</v>
      </c>
      <c r="D5912" s="19">
        <v>4.7250322763762531</v>
      </c>
    </row>
    <row r="5913" spans="1:4" x14ac:dyDescent="0.25">
      <c r="A5913" s="22">
        <v>5901</v>
      </c>
      <c r="B5913" s="19">
        <v>8.6922957141297488</v>
      </c>
      <c r="C5913" s="19">
        <v>7.5032794708613126</v>
      </c>
      <c r="D5913" s="19">
        <v>4.7250321734519574</v>
      </c>
    </row>
    <row r="5914" spans="1:4" x14ac:dyDescent="0.25">
      <c r="A5914" s="22">
        <v>5902</v>
      </c>
      <c r="B5914" s="19">
        <v>8.6922958495138545</v>
      </c>
      <c r="C5914" s="19">
        <v>7.5032794943300951</v>
      </c>
      <c r="D5914" s="19">
        <v>4.7250320707434268</v>
      </c>
    </row>
    <row r="5915" spans="1:4" x14ac:dyDescent="0.25">
      <c r="A5915" s="22">
        <v>5903</v>
      </c>
      <c r="B5915" s="19">
        <v>8.692295984611631</v>
      </c>
      <c r="C5915" s="19">
        <v>7.5032795177483846</v>
      </c>
      <c r="D5915" s="19">
        <v>4.7250319682502262</v>
      </c>
    </row>
    <row r="5916" spans="1:4" x14ac:dyDescent="0.25">
      <c r="A5916" s="22">
        <v>5904</v>
      </c>
      <c r="B5916" s="19">
        <v>8.6922961194236379</v>
      </c>
      <c r="C5916" s="19">
        <v>7.5032795411162923</v>
      </c>
      <c r="D5916" s="19">
        <v>4.7250318659718893</v>
      </c>
    </row>
    <row r="5917" spans="1:4" x14ac:dyDescent="0.25">
      <c r="A5917" s="22">
        <v>5905</v>
      </c>
      <c r="B5917" s="19">
        <v>8.6922962539505164</v>
      </c>
      <c r="C5917" s="19">
        <v>7.5032795644339068</v>
      </c>
      <c r="D5917" s="19">
        <v>4.7250317639079853</v>
      </c>
    </row>
    <row r="5918" spans="1:4" x14ac:dyDescent="0.25">
      <c r="A5918" s="22">
        <v>5906</v>
      </c>
      <c r="B5918" s="19">
        <v>8.6922963881928439</v>
      </c>
      <c r="C5918" s="19">
        <v>7.5032795877013836</v>
      </c>
      <c r="D5918" s="19">
        <v>4.7250316620580568</v>
      </c>
    </row>
    <row r="5919" spans="1:4" x14ac:dyDescent="0.25">
      <c r="A5919" s="22">
        <v>5907</v>
      </c>
      <c r="B5919" s="19">
        <v>8.6922965221512438</v>
      </c>
      <c r="C5919" s="19">
        <v>7.5032796109188116</v>
      </c>
      <c r="D5919" s="19">
        <v>4.7250315604216686</v>
      </c>
    </row>
    <row r="5920" spans="1:4" x14ac:dyDescent="0.25">
      <c r="A5920" s="22">
        <v>5908</v>
      </c>
      <c r="B5920" s="19">
        <v>8.6922966558262935</v>
      </c>
      <c r="C5920" s="19">
        <v>7.5032796340862573</v>
      </c>
      <c r="D5920" s="19">
        <v>4.7250314589983722</v>
      </c>
    </row>
    <row r="5921" spans="1:4" x14ac:dyDescent="0.25">
      <c r="A5921" s="22">
        <v>5909</v>
      </c>
      <c r="B5921" s="19">
        <v>8.6922967892185898</v>
      </c>
      <c r="C5921" s="19">
        <v>7.5032796572038984</v>
      </c>
      <c r="D5921" s="19">
        <v>4.7250313577877145</v>
      </c>
    </row>
    <row r="5922" spans="1:4" x14ac:dyDescent="0.25">
      <c r="A5922" s="22">
        <v>5910</v>
      </c>
      <c r="B5922" s="19">
        <v>8.6922969223287119</v>
      </c>
      <c r="C5922" s="19">
        <v>7.5032796802717794</v>
      </c>
      <c r="D5922" s="19">
        <v>4.7250312567892694</v>
      </c>
    </row>
    <row r="5923" spans="1:4" x14ac:dyDescent="0.25">
      <c r="A5923" s="22">
        <v>5911</v>
      </c>
      <c r="B5923" s="19">
        <v>8.6922970551572831</v>
      </c>
      <c r="C5923" s="19">
        <v>7.5032797032900334</v>
      </c>
      <c r="D5923" s="19">
        <v>4.7250311560025793</v>
      </c>
    </row>
    <row r="5924" spans="1:4" x14ac:dyDescent="0.25">
      <c r="A5924" s="22">
        <v>5912</v>
      </c>
      <c r="B5924" s="19">
        <v>8.6922971877048774</v>
      </c>
      <c r="C5924" s="19">
        <v>7.5032797262587714</v>
      </c>
      <c r="D5924" s="19">
        <v>4.7250310554272179</v>
      </c>
    </row>
    <row r="5925" spans="1:4" x14ac:dyDescent="0.25">
      <c r="A5925" s="22">
        <v>5913</v>
      </c>
      <c r="B5925" s="19">
        <v>8.6922973199720985</v>
      </c>
      <c r="C5925" s="19">
        <v>7.5032797491781045</v>
      </c>
      <c r="D5925" s="19">
        <v>4.7250309550627279</v>
      </c>
    </row>
    <row r="5926" spans="1:4" x14ac:dyDescent="0.25">
      <c r="A5926" s="22">
        <v>5914</v>
      </c>
      <c r="B5926" s="19">
        <v>8.6922974519595186</v>
      </c>
      <c r="C5926" s="19">
        <v>7.5032797720481215</v>
      </c>
      <c r="D5926" s="19">
        <v>4.7250308549086828</v>
      </c>
    </row>
    <row r="5927" spans="1:4" x14ac:dyDescent="0.25">
      <c r="A5927" s="22">
        <v>5915</v>
      </c>
      <c r="B5927" s="19">
        <v>8.6922975836677416</v>
      </c>
      <c r="C5927" s="19">
        <v>7.5032797948689334</v>
      </c>
      <c r="D5927" s="19">
        <v>4.725030754964652</v>
      </c>
    </row>
    <row r="5928" spans="1:4" x14ac:dyDescent="0.25">
      <c r="A5928" s="22">
        <v>5916</v>
      </c>
      <c r="B5928" s="19">
        <v>8.6922977150973413</v>
      </c>
      <c r="C5928" s="19">
        <v>7.503279817640629</v>
      </c>
      <c r="D5928" s="19">
        <v>4.725030655230178</v>
      </c>
    </row>
    <row r="5929" spans="1:4" x14ac:dyDescent="0.25">
      <c r="A5929" s="22">
        <v>5917</v>
      </c>
      <c r="B5929" s="19">
        <v>8.6922978462489198</v>
      </c>
      <c r="C5929" s="19">
        <v>7.5032798403633638</v>
      </c>
      <c r="D5929" s="19">
        <v>4.7250305557048344</v>
      </c>
    </row>
    <row r="5930" spans="1:4" x14ac:dyDescent="0.25">
      <c r="A5930" s="22">
        <v>5918</v>
      </c>
      <c r="B5930" s="19">
        <v>8.6922979771230313</v>
      </c>
      <c r="C5930" s="19">
        <v>7.5032798630371822</v>
      </c>
      <c r="D5930" s="19">
        <v>4.7250304563881906</v>
      </c>
    </row>
    <row r="5931" spans="1:4" x14ac:dyDescent="0.25">
      <c r="A5931" s="22">
        <v>5919</v>
      </c>
      <c r="B5931" s="19">
        <v>8.6922981077202977</v>
      </c>
      <c r="C5931" s="19">
        <v>7.5032798856622396</v>
      </c>
      <c r="D5931" s="19">
        <v>4.7250303572798114</v>
      </c>
    </row>
    <row r="5932" spans="1:4" x14ac:dyDescent="0.25">
      <c r="A5932" s="22">
        <v>5920</v>
      </c>
      <c r="B5932" s="19">
        <v>8.6922982380412748</v>
      </c>
      <c r="C5932" s="19">
        <v>7.5032799082386026</v>
      </c>
      <c r="D5932" s="19">
        <v>4.7250302583792481</v>
      </c>
    </row>
    <row r="5933" spans="1:4" x14ac:dyDescent="0.25">
      <c r="A5933" s="22">
        <v>5921</v>
      </c>
      <c r="B5933" s="19">
        <v>8.6922983680865595</v>
      </c>
      <c r="C5933" s="19">
        <v>7.5032799307663822</v>
      </c>
      <c r="D5933" s="19">
        <v>4.7250301596860833</v>
      </c>
    </row>
    <row r="5934" spans="1:4" x14ac:dyDescent="0.25">
      <c r="A5934" s="22">
        <v>5922</v>
      </c>
      <c r="B5934" s="19">
        <v>8.6922984978567328</v>
      </c>
      <c r="C5934" s="19">
        <v>7.5032799532457117</v>
      </c>
      <c r="D5934" s="19">
        <v>4.7250300611998863</v>
      </c>
    </row>
    <row r="5935" spans="1:4" x14ac:dyDescent="0.25">
      <c r="A5935" s="22">
        <v>5923</v>
      </c>
      <c r="B5935" s="19">
        <v>8.692298627352347</v>
      </c>
      <c r="C5935" s="19">
        <v>7.5032799756766577</v>
      </c>
      <c r="D5935" s="19">
        <v>4.725029962920213</v>
      </c>
    </row>
    <row r="5936" spans="1:4" x14ac:dyDescent="0.25">
      <c r="A5936" s="22">
        <v>5924</v>
      </c>
      <c r="B5936" s="19">
        <v>8.6922987565740009</v>
      </c>
      <c r="C5936" s="19">
        <v>7.5032799980593534</v>
      </c>
      <c r="D5936" s="19">
        <v>4.7250298648466504</v>
      </c>
    </row>
    <row r="5937" spans="1:4" x14ac:dyDescent="0.25">
      <c r="A5937" s="22">
        <v>5925</v>
      </c>
      <c r="B5937" s="19">
        <v>8.6922988855222538</v>
      </c>
      <c r="C5937" s="19">
        <v>7.5032800203938876</v>
      </c>
      <c r="D5937" s="19">
        <v>4.7250297669787544</v>
      </c>
    </row>
    <row r="5938" spans="1:4" x14ac:dyDescent="0.25">
      <c r="A5938" s="22">
        <v>5926</v>
      </c>
      <c r="B5938" s="19">
        <v>8.6922990141977241</v>
      </c>
      <c r="C5938" s="19">
        <v>7.5032800426803714</v>
      </c>
      <c r="D5938" s="19">
        <v>4.7250296693160987</v>
      </c>
    </row>
    <row r="5939" spans="1:4" x14ac:dyDescent="0.25">
      <c r="A5939" s="22">
        <v>5927</v>
      </c>
      <c r="B5939" s="19">
        <v>8.6922991426009233</v>
      </c>
      <c r="C5939" s="19">
        <v>7.5032800649188935</v>
      </c>
      <c r="D5939" s="19">
        <v>4.7250295718582702</v>
      </c>
    </row>
    <row r="5940" spans="1:4" x14ac:dyDescent="0.25">
      <c r="A5940" s="22">
        <v>5928</v>
      </c>
      <c r="B5940" s="19">
        <v>8.6922992707324731</v>
      </c>
      <c r="C5940" s="19">
        <v>7.5032800871095651</v>
      </c>
      <c r="D5940" s="19">
        <v>4.725029474604816</v>
      </c>
    </row>
    <row r="5941" spans="1:4" x14ac:dyDescent="0.25">
      <c r="A5941" s="22">
        <v>5929</v>
      </c>
      <c r="B5941" s="19">
        <v>8.6922993985929295</v>
      </c>
      <c r="C5941" s="19">
        <v>7.503280109252497</v>
      </c>
      <c r="D5941" s="19">
        <v>4.725029377555332</v>
      </c>
    </row>
    <row r="5942" spans="1:4" x14ac:dyDescent="0.25">
      <c r="A5942" s="22">
        <v>5930</v>
      </c>
      <c r="B5942" s="19">
        <v>8.6922995261828451</v>
      </c>
      <c r="C5942" s="19">
        <v>7.5032801313477782</v>
      </c>
      <c r="D5942" s="19">
        <v>4.7250292807093963</v>
      </c>
    </row>
    <row r="5943" spans="1:4" x14ac:dyDescent="0.25">
      <c r="A5943" s="22">
        <v>5931</v>
      </c>
      <c r="B5943" s="19">
        <v>8.6922996535028005</v>
      </c>
      <c r="C5943" s="19">
        <v>7.5032801533955196</v>
      </c>
      <c r="D5943" s="19">
        <v>4.7250291840665692</v>
      </c>
    </row>
    <row r="5944" spans="1:4" x14ac:dyDescent="0.25">
      <c r="A5944" s="22">
        <v>5932</v>
      </c>
      <c r="B5944" s="19">
        <v>8.692299780553391</v>
      </c>
      <c r="C5944" s="19">
        <v>7.50328017539581</v>
      </c>
      <c r="D5944" s="19">
        <v>4.7250290876264378</v>
      </c>
    </row>
    <row r="5945" spans="1:4" x14ac:dyDescent="0.25">
      <c r="A5945" s="22">
        <v>5933</v>
      </c>
      <c r="B5945" s="19">
        <v>8.6922999073351335</v>
      </c>
      <c r="C5945" s="19">
        <v>7.5032801973487828</v>
      </c>
      <c r="D5945" s="19">
        <v>4.7250289913885757</v>
      </c>
    </row>
    <row r="5946" spans="1:4" x14ac:dyDescent="0.25">
      <c r="A5946" s="22">
        <v>5934</v>
      </c>
      <c r="B5946" s="19">
        <v>8.6923000338486212</v>
      </c>
      <c r="C5946" s="19">
        <v>7.5032802192545045</v>
      </c>
      <c r="D5946" s="19">
        <v>4.7250288953525565</v>
      </c>
    </row>
    <row r="5947" spans="1:4" x14ac:dyDescent="0.25">
      <c r="A5947" s="22">
        <v>5935</v>
      </c>
      <c r="B5947" s="19">
        <v>8.692300160094435</v>
      </c>
      <c r="C5947" s="19">
        <v>7.5032802411130861</v>
      </c>
      <c r="D5947" s="19">
        <v>4.7250287995179807</v>
      </c>
    </row>
    <row r="5948" spans="1:4" x14ac:dyDescent="0.25">
      <c r="A5948" s="22">
        <v>5936</v>
      </c>
      <c r="B5948" s="19">
        <v>8.692300286073106</v>
      </c>
      <c r="C5948" s="19">
        <v>7.5032802629246165</v>
      </c>
      <c r="D5948" s="19">
        <v>4.7250287038843952</v>
      </c>
    </row>
    <row r="5949" spans="1:4" x14ac:dyDescent="0.25">
      <c r="A5949" s="22">
        <v>5937</v>
      </c>
      <c r="B5949" s="19">
        <v>8.6923004117852152</v>
      </c>
      <c r="C5949" s="19">
        <v>7.5032802846892288</v>
      </c>
      <c r="D5949" s="19">
        <v>4.7250286084514093</v>
      </c>
    </row>
    <row r="5950" spans="1:4" x14ac:dyDescent="0.25">
      <c r="A5950" s="22">
        <v>5938</v>
      </c>
      <c r="B5950" s="19">
        <v>8.69230053723129</v>
      </c>
      <c r="C5950" s="19">
        <v>7.5032803064070119</v>
      </c>
      <c r="D5950" s="19">
        <v>4.7250285132185965</v>
      </c>
    </row>
    <row r="5951" spans="1:4" x14ac:dyDescent="0.25">
      <c r="A5951" s="22">
        <v>5939</v>
      </c>
      <c r="B5951" s="19">
        <v>8.6923006624119559</v>
      </c>
      <c r="C5951" s="19">
        <v>7.5032803280780769</v>
      </c>
      <c r="D5951" s="19">
        <v>4.7250284181855395</v>
      </c>
    </row>
    <row r="5952" spans="1:4" x14ac:dyDescent="0.25">
      <c r="A5952" s="22">
        <v>5940</v>
      </c>
      <c r="B5952" s="19">
        <v>8.6923007873276994</v>
      </c>
      <c r="C5952" s="19">
        <v>7.503280349702468</v>
      </c>
      <c r="D5952" s="19">
        <v>4.7250283233518253</v>
      </c>
    </row>
    <row r="5953" spans="1:4" x14ac:dyDescent="0.25">
      <c r="A5953" s="22">
        <v>5941</v>
      </c>
      <c r="B5953" s="19">
        <v>8.6923009119791228</v>
      </c>
      <c r="C5953" s="19">
        <v>7.5032803712803631</v>
      </c>
      <c r="D5953" s="19">
        <v>4.7250282287170364</v>
      </c>
    </row>
    <row r="5954" spans="1:4" x14ac:dyDescent="0.25">
      <c r="A5954" s="22">
        <v>5942</v>
      </c>
      <c r="B5954" s="19">
        <v>8.6923010363667785</v>
      </c>
      <c r="C5954" s="19">
        <v>7.5032803928118064</v>
      </c>
      <c r="D5954" s="19">
        <v>4.725028134280751</v>
      </c>
    </row>
    <row r="5955" spans="1:4" x14ac:dyDescent="0.25">
      <c r="A5955" s="22">
        <v>5943</v>
      </c>
      <c r="B5955" s="19">
        <v>8.6923011604912013</v>
      </c>
      <c r="C5955" s="19">
        <v>7.503280414296909</v>
      </c>
      <c r="D5955" s="19">
        <v>4.7250280400425648</v>
      </c>
    </row>
    <row r="5956" spans="1:4" x14ac:dyDescent="0.25">
      <c r="A5956" s="22">
        <v>5944</v>
      </c>
      <c r="B5956" s="19">
        <v>8.6923012843529435</v>
      </c>
      <c r="C5956" s="19">
        <v>7.5032804357357819</v>
      </c>
      <c r="D5956" s="19">
        <v>4.7250279460020606</v>
      </c>
    </row>
    <row r="5957" spans="1:4" x14ac:dyDescent="0.25">
      <c r="A5957" s="22">
        <v>5945</v>
      </c>
      <c r="B5957" s="19">
        <v>8.6923014079525842</v>
      </c>
      <c r="C5957" s="19">
        <v>7.5032804571285361</v>
      </c>
      <c r="D5957" s="19">
        <v>4.725027852158834</v>
      </c>
    </row>
    <row r="5958" spans="1:4" x14ac:dyDescent="0.25">
      <c r="A5958" s="22">
        <v>5946</v>
      </c>
      <c r="B5958" s="19">
        <v>8.6923015312906582</v>
      </c>
      <c r="C5958" s="19">
        <v>7.5032804784752383</v>
      </c>
      <c r="D5958" s="19">
        <v>4.7250277585124634</v>
      </c>
    </row>
    <row r="5959" spans="1:4" x14ac:dyDescent="0.25">
      <c r="A5959" s="22">
        <v>5947</v>
      </c>
      <c r="B5959" s="19">
        <v>8.6923016543677178</v>
      </c>
      <c r="C5959" s="19">
        <v>7.5032804997759994</v>
      </c>
      <c r="D5959" s="19">
        <v>4.7250276650625533</v>
      </c>
    </row>
    <row r="5960" spans="1:4" x14ac:dyDescent="0.25">
      <c r="A5960" s="22">
        <v>5948</v>
      </c>
      <c r="B5960" s="19">
        <v>8.6923017771843192</v>
      </c>
      <c r="C5960" s="19">
        <v>7.5032805210309306</v>
      </c>
      <c r="D5960" s="19">
        <v>4.7250275718086732</v>
      </c>
    </row>
    <row r="5961" spans="1:4" x14ac:dyDescent="0.25">
      <c r="A5961" s="22">
        <v>5949</v>
      </c>
      <c r="B5961" s="19">
        <v>8.6923018997409951</v>
      </c>
      <c r="C5961" s="19">
        <v>7.5032805422401205</v>
      </c>
      <c r="D5961" s="19">
        <v>4.7250274787504321</v>
      </c>
    </row>
    <row r="5962" spans="1:4" x14ac:dyDescent="0.25">
      <c r="A5962" s="22">
        <v>5950</v>
      </c>
      <c r="B5962" s="19">
        <v>8.6923020220383016</v>
      </c>
      <c r="C5962" s="19">
        <v>7.5032805634036581</v>
      </c>
      <c r="D5962" s="19">
        <v>4.7250273858874214</v>
      </c>
    </row>
    <row r="5963" spans="1:4" x14ac:dyDescent="0.25">
      <c r="A5963" s="22">
        <v>5951</v>
      </c>
      <c r="B5963" s="19">
        <v>8.6923021440767698</v>
      </c>
      <c r="C5963" s="19">
        <v>7.5032805845216544</v>
      </c>
      <c r="D5963" s="19">
        <v>4.7250272932192239</v>
      </c>
    </row>
    <row r="5964" spans="1:4" x14ac:dyDescent="0.25">
      <c r="A5964" s="22">
        <v>5952</v>
      </c>
      <c r="B5964" s="19">
        <v>8.6923022658569771</v>
      </c>
      <c r="C5964" s="19">
        <v>7.5032806055941981</v>
      </c>
      <c r="D5964" s="19">
        <v>4.7250272007454397</v>
      </c>
    </row>
    <row r="5965" spans="1:4" x14ac:dyDescent="0.25">
      <c r="A5965" s="22">
        <v>5953</v>
      </c>
      <c r="B5965" s="19">
        <v>8.6923023873794349</v>
      </c>
      <c r="C5965" s="19">
        <v>7.5032806266214003</v>
      </c>
      <c r="D5965" s="19">
        <v>4.7250271084656648</v>
      </c>
    </row>
    <row r="5966" spans="1:4" x14ac:dyDescent="0.25">
      <c r="A5966" s="22">
        <v>5954</v>
      </c>
      <c r="B5966" s="19">
        <v>8.6923025086447012</v>
      </c>
      <c r="C5966" s="19">
        <v>7.5032806476033498</v>
      </c>
      <c r="D5966" s="19">
        <v>4.7250270163794905</v>
      </c>
    </row>
    <row r="5967" spans="1:4" x14ac:dyDescent="0.25">
      <c r="A5967" s="22">
        <v>5955</v>
      </c>
      <c r="B5967" s="19">
        <v>8.6923026296533035</v>
      </c>
      <c r="C5967" s="19">
        <v>7.5032806685401576</v>
      </c>
      <c r="D5967" s="19">
        <v>4.7250269244865306</v>
      </c>
    </row>
    <row r="5968" spans="1:4" x14ac:dyDescent="0.25">
      <c r="A5968" s="22">
        <v>5956</v>
      </c>
      <c r="B5968" s="19">
        <v>8.6923027504058012</v>
      </c>
      <c r="C5968" s="19">
        <v>7.5032806894318682</v>
      </c>
      <c r="D5968" s="19">
        <v>4.7250268327863543</v>
      </c>
    </row>
    <row r="5969" spans="1:4" x14ac:dyDescent="0.25">
      <c r="A5969" s="22">
        <v>5957</v>
      </c>
      <c r="B5969" s="19">
        <v>8.6923028709027239</v>
      </c>
      <c r="C5969" s="19">
        <v>7.5032807102786592</v>
      </c>
      <c r="D5969" s="19">
        <v>4.7250267412785796</v>
      </c>
    </row>
    <row r="5970" spans="1:4" x14ac:dyDescent="0.25">
      <c r="A5970" s="22">
        <v>5958</v>
      </c>
      <c r="B5970" s="19">
        <v>8.6923029911446079</v>
      </c>
      <c r="C5970" s="19">
        <v>7.5032807310805527</v>
      </c>
      <c r="D5970" s="19">
        <v>4.725026649962798</v>
      </c>
    </row>
    <row r="5971" spans="1:4" x14ac:dyDescent="0.25">
      <c r="A5971" s="22">
        <v>5959</v>
      </c>
      <c r="B5971" s="19">
        <v>8.6923031111320057</v>
      </c>
      <c r="C5971" s="19">
        <v>7.5032807518376821</v>
      </c>
      <c r="D5971" s="19">
        <v>4.7250265588386142</v>
      </c>
    </row>
    <row r="5972" spans="1:4" x14ac:dyDescent="0.25">
      <c r="A5972" s="22">
        <v>5960</v>
      </c>
      <c r="B5972" s="19">
        <v>8.6923032308654058</v>
      </c>
      <c r="C5972" s="19">
        <v>7.5032807725501582</v>
      </c>
      <c r="D5972" s="19">
        <v>4.7250264679056331</v>
      </c>
    </row>
    <row r="5973" spans="1:4" x14ac:dyDescent="0.25">
      <c r="A5973" s="22">
        <v>5961</v>
      </c>
      <c r="B5973" s="19">
        <v>8.6923033503453873</v>
      </c>
      <c r="C5973" s="19">
        <v>7.5032807932180479</v>
      </c>
      <c r="D5973" s="19">
        <v>4.7250263771634371</v>
      </c>
    </row>
    <row r="5974" spans="1:4" x14ac:dyDescent="0.25">
      <c r="A5974" s="22">
        <v>5962</v>
      </c>
      <c r="B5974" s="19">
        <v>8.692303469572483</v>
      </c>
      <c r="C5974" s="19">
        <v>7.5032808138414397</v>
      </c>
      <c r="D5974" s="19">
        <v>4.7250262866116444</v>
      </c>
    </row>
    <row r="5975" spans="1:4" x14ac:dyDescent="0.25">
      <c r="A5975" s="22">
        <v>5963</v>
      </c>
      <c r="B5975" s="19">
        <v>8.6923035885472011</v>
      </c>
      <c r="C5975" s="19">
        <v>7.5032808344204449</v>
      </c>
      <c r="D5975" s="19">
        <v>4.7250261962498641</v>
      </c>
    </row>
    <row r="5976" spans="1:4" x14ac:dyDescent="0.25">
      <c r="A5976" s="22">
        <v>5964</v>
      </c>
      <c r="B5976" s="19">
        <v>8.6923037072700993</v>
      </c>
      <c r="C5976" s="19">
        <v>7.5032808549551744</v>
      </c>
      <c r="D5976" s="19">
        <v>4.7250261060776921</v>
      </c>
    </row>
    <row r="5977" spans="1:4" x14ac:dyDescent="0.25">
      <c r="A5977" s="22">
        <v>5965</v>
      </c>
      <c r="B5977" s="19">
        <v>8.6923038257416643</v>
      </c>
      <c r="C5977" s="19">
        <v>7.5032808754456948</v>
      </c>
      <c r="D5977" s="19">
        <v>4.7250260160947244</v>
      </c>
    </row>
    <row r="5978" spans="1:4" x14ac:dyDescent="0.25">
      <c r="A5978" s="22">
        <v>5966</v>
      </c>
      <c r="B5978" s="19">
        <v>8.6923039439624752</v>
      </c>
      <c r="C5978" s="19">
        <v>7.5032808958921393</v>
      </c>
      <c r="D5978" s="19">
        <v>4.7250259263005789</v>
      </c>
    </row>
    <row r="5979" spans="1:4" x14ac:dyDescent="0.25">
      <c r="A5979" s="22">
        <v>5967</v>
      </c>
      <c r="B5979" s="19">
        <v>8.6923040619330205</v>
      </c>
      <c r="C5979" s="19">
        <v>7.5032809162945524</v>
      </c>
      <c r="D5979" s="19">
        <v>4.7250258366948605</v>
      </c>
    </row>
    <row r="5980" spans="1:4" x14ac:dyDescent="0.25">
      <c r="A5980" s="22">
        <v>5968</v>
      </c>
      <c r="B5980" s="19">
        <v>8.6923041796538527</v>
      </c>
      <c r="C5980" s="19">
        <v>7.5032809366530451</v>
      </c>
      <c r="D5980" s="19">
        <v>4.7250257472771695</v>
      </c>
    </row>
    <row r="5981" spans="1:4" x14ac:dyDescent="0.25">
      <c r="A5981" s="22">
        <v>5969</v>
      </c>
      <c r="B5981" s="19">
        <v>8.6923042971254851</v>
      </c>
      <c r="C5981" s="19">
        <v>7.5032809569677283</v>
      </c>
      <c r="D5981" s="19">
        <v>4.7250256580471195</v>
      </c>
    </row>
    <row r="5982" spans="1:4" x14ac:dyDescent="0.25">
      <c r="A5982" s="22">
        <v>5970</v>
      </c>
      <c r="B5982" s="19">
        <v>8.6923044143484507</v>
      </c>
      <c r="C5982" s="19">
        <v>7.503280977238691</v>
      </c>
      <c r="D5982" s="19">
        <v>4.7250255690043153</v>
      </c>
    </row>
    <row r="5983" spans="1:4" x14ac:dyDescent="0.25">
      <c r="A5983" s="22">
        <v>5971</v>
      </c>
      <c r="B5983" s="19">
        <v>8.6923045313232592</v>
      </c>
      <c r="C5983" s="19">
        <v>7.5032809974660442</v>
      </c>
      <c r="D5983" s="19">
        <v>4.7250254801483749</v>
      </c>
    </row>
    <row r="5984" spans="1:4" x14ac:dyDescent="0.25">
      <c r="A5984" s="22">
        <v>5972</v>
      </c>
      <c r="B5984" s="19">
        <v>8.6923046480504418</v>
      </c>
      <c r="C5984" s="19">
        <v>7.5032810176498321</v>
      </c>
      <c r="D5984" s="19">
        <v>4.725025391478912</v>
      </c>
    </row>
    <row r="5985" spans="1:4" x14ac:dyDescent="0.25">
      <c r="A5985" s="22">
        <v>5973</v>
      </c>
      <c r="B5985" s="19">
        <v>8.6923047645305331</v>
      </c>
      <c r="C5985" s="19">
        <v>7.503281037790166</v>
      </c>
      <c r="D5985" s="19">
        <v>4.7250253029955225</v>
      </c>
    </row>
    <row r="5986" spans="1:4" x14ac:dyDescent="0.25">
      <c r="A5986" s="22">
        <v>5974</v>
      </c>
      <c r="B5986" s="19">
        <v>8.6923048807640235</v>
      </c>
      <c r="C5986" s="19">
        <v>7.5032810578871789</v>
      </c>
      <c r="D5986" s="19">
        <v>4.72502521469782</v>
      </c>
    </row>
    <row r="5987" spans="1:4" x14ac:dyDescent="0.25">
      <c r="A5987" s="22">
        <v>5975</v>
      </c>
      <c r="B5987" s="19">
        <v>8.6923049967514423</v>
      </c>
      <c r="C5987" s="19">
        <v>7.5032810779409154</v>
      </c>
      <c r="D5987" s="19">
        <v>4.7250251265854315</v>
      </c>
    </row>
    <row r="5988" spans="1:4" x14ac:dyDescent="0.25">
      <c r="A5988" s="22">
        <v>5976</v>
      </c>
      <c r="B5988" s="19">
        <v>8.6923051124933259</v>
      </c>
      <c r="C5988" s="19">
        <v>7.5032810979514863</v>
      </c>
      <c r="D5988" s="19">
        <v>4.7250250386579618</v>
      </c>
    </row>
    <row r="5989" spans="1:4" x14ac:dyDescent="0.25">
      <c r="A5989" s="22">
        <v>5977</v>
      </c>
      <c r="B5989" s="19">
        <v>8.6923052279901825</v>
      </c>
      <c r="C5989" s="19">
        <v>7.5032811179190029</v>
      </c>
      <c r="D5989" s="19">
        <v>4.7250249509150244</v>
      </c>
    </row>
    <row r="5990" spans="1:4" x14ac:dyDescent="0.25">
      <c r="A5990" s="22">
        <v>5978</v>
      </c>
      <c r="B5990" s="19">
        <v>8.6923053432425021</v>
      </c>
      <c r="C5990" s="19">
        <v>7.5032811378435094</v>
      </c>
      <c r="D5990" s="19">
        <v>4.7250248633562419</v>
      </c>
    </row>
    <row r="5991" spans="1:4" x14ac:dyDescent="0.25">
      <c r="A5991" s="22">
        <v>5979</v>
      </c>
      <c r="B5991" s="19">
        <v>8.6923054582508144</v>
      </c>
      <c r="C5991" s="19">
        <v>7.5032811577251612</v>
      </c>
      <c r="D5991" s="19">
        <v>4.7250247759812236</v>
      </c>
    </row>
    <row r="5992" spans="1:4" x14ac:dyDescent="0.25">
      <c r="A5992" s="22">
        <v>5980</v>
      </c>
      <c r="B5992" s="19">
        <v>8.6923055730156573</v>
      </c>
      <c r="C5992" s="19">
        <v>7.5032811775640029</v>
      </c>
      <c r="D5992" s="19">
        <v>4.7250246887895875</v>
      </c>
    </row>
    <row r="5993" spans="1:4" x14ac:dyDescent="0.25">
      <c r="A5993" s="22">
        <v>5981</v>
      </c>
      <c r="B5993" s="19">
        <v>8.692305687537516</v>
      </c>
      <c r="C5993" s="19">
        <v>7.5032811973601232</v>
      </c>
      <c r="D5993" s="19">
        <v>4.7250246017809516</v>
      </c>
    </row>
    <row r="5994" spans="1:4" x14ac:dyDescent="0.25">
      <c r="A5994" s="22">
        <v>5982</v>
      </c>
      <c r="B5994" s="19">
        <v>8.6923058018169019</v>
      </c>
      <c r="C5994" s="19">
        <v>7.5032812171136554</v>
      </c>
      <c r="D5994" s="19">
        <v>4.7250245149549341</v>
      </c>
    </row>
    <row r="5995" spans="1:4" x14ac:dyDescent="0.25">
      <c r="A5995" s="22">
        <v>5983</v>
      </c>
      <c r="B5995" s="19">
        <v>8.6923059158543481</v>
      </c>
      <c r="C5995" s="19">
        <v>7.503281236824666</v>
      </c>
      <c r="D5995" s="19">
        <v>4.7250244283111575</v>
      </c>
    </row>
    <row r="5996" spans="1:4" x14ac:dyDescent="0.25">
      <c r="A5996" s="22">
        <v>5984</v>
      </c>
      <c r="B5996" s="19">
        <v>8.6923060296503429</v>
      </c>
      <c r="C5996" s="19">
        <v>7.5032812564932216</v>
      </c>
      <c r="D5996" s="19">
        <v>4.7250243418492355</v>
      </c>
    </row>
    <row r="5997" spans="1:4" x14ac:dyDescent="0.25">
      <c r="A5997" s="22">
        <v>5985</v>
      </c>
      <c r="B5997" s="19">
        <v>8.6923061432053963</v>
      </c>
      <c r="C5997" s="19">
        <v>7.5032812761194556</v>
      </c>
      <c r="D5997" s="19">
        <v>4.7250242555687949</v>
      </c>
    </row>
    <row r="5998" spans="1:4" x14ac:dyDescent="0.25">
      <c r="A5998" s="22">
        <v>5986</v>
      </c>
      <c r="B5998" s="19">
        <v>8.6923062565200215</v>
      </c>
      <c r="C5998" s="19">
        <v>7.5032812957034567</v>
      </c>
      <c r="D5998" s="19">
        <v>4.7250241694694584</v>
      </c>
    </row>
    <row r="5999" spans="1:4" x14ac:dyDescent="0.25">
      <c r="A5999" s="22">
        <v>5987</v>
      </c>
      <c r="B5999" s="19">
        <v>8.6923063695947267</v>
      </c>
      <c r="C5999" s="19">
        <v>7.5032813152452693</v>
      </c>
      <c r="D5999" s="19">
        <v>4.7250240835508484</v>
      </c>
    </row>
    <row r="6000" spans="1:4" x14ac:dyDescent="0.25">
      <c r="A6000" s="22">
        <v>5988</v>
      </c>
      <c r="B6000" s="19">
        <v>8.692306482430002</v>
      </c>
      <c r="C6000" s="19">
        <v>7.5032813347450489</v>
      </c>
      <c r="D6000" s="19">
        <v>4.725023997812583</v>
      </c>
    </row>
    <row r="6001" spans="1:4" x14ac:dyDescent="0.25">
      <c r="A6001" s="22">
        <v>5989</v>
      </c>
      <c r="B6001" s="19">
        <v>8.6923065950263769</v>
      </c>
      <c r="C6001" s="19">
        <v>7.5032813542028176</v>
      </c>
      <c r="D6001" s="19">
        <v>4.7250239122542848</v>
      </c>
    </row>
    <row r="6002" spans="1:4" x14ac:dyDescent="0.25">
      <c r="A6002" s="22">
        <v>5990</v>
      </c>
      <c r="B6002" s="19">
        <v>8.6923067073843221</v>
      </c>
      <c r="C6002" s="19">
        <v>7.5032813736187309</v>
      </c>
      <c r="D6002" s="19">
        <v>4.7250238268755806</v>
      </c>
    </row>
    <row r="6003" spans="1:4" x14ac:dyDescent="0.25">
      <c r="A6003" s="22">
        <v>5991</v>
      </c>
      <c r="B6003" s="19">
        <v>8.6923068195043705</v>
      </c>
      <c r="C6003" s="19">
        <v>7.5032813929928333</v>
      </c>
      <c r="D6003" s="19">
        <v>4.7250237416761065</v>
      </c>
    </row>
    <row r="6004" spans="1:4" x14ac:dyDescent="0.25">
      <c r="A6004" s="22">
        <v>5992</v>
      </c>
      <c r="B6004" s="19">
        <v>8.6923069313870052</v>
      </c>
      <c r="C6004" s="19">
        <v>7.5032814123252134</v>
      </c>
      <c r="D6004" s="19">
        <v>4.725023656655476</v>
      </c>
    </row>
    <row r="6005" spans="1:4" x14ac:dyDescent="0.25">
      <c r="A6005" s="22">
        <v>5993</v>
      </c>
      <c r="B6005" s="19">
        <v>8.6923070430327201</v>
      </c>
      <c r="C6005" s="19">
        <v>7.5032814316160046</v>
      </c>
      <c r="D6005" s="19">
        <v>4.7250235718133204</v>
      </c>
    </row>
    <row r="6006" spans="1:4" x14ac:dyDescent="0.25">
      <c r="A6006" s="22">
        <v>5994</v>
      </c>
      <c r="B6006" s="19">
        <v>8.692307154442025</v>
      </c>
      <c r="C6006" s="19">
        <v>7.5032814508652512</v>
      </c>
      <c r="D6006" s="19">
        <v>4.7250234871492758</v>
      </c>
    </row>
    <row r="6007" spans="1:4" x14ac:dyDescent="0.25">
      <c r="A6007" s="22">
        <v>5995</v>
      </c>
      <c r="B6007" s="19">
        <v>8.6923072656154297</v>
      </c>
      <c r="C6007" s="19">
        <v>7.5032814700730643</v>
      </c>
      <c r="D6007" s="19">
        <v>4.7250234026629512</v>
      </c>
    </row>
    <row r="6008" spans="1:4" x14ac:dyDescent="0.25">
      <c r="A6008" s="22">
        <v>5996</v>
      </c>
      <c r="B6008" s="19">
        <v>8.6923073765533978</v>
      </c>
      <c r="C6008" s="19">
        <v>7.5032814892395105</v>
      </c>
      <c r="D6008" s="19">
        <v>4.7250233183539869</v>
      </c>
    </row>
    <row r="6009" spans="1:4" x14ac:dyDescent="0.25">
      <c r="A6009" s="22">
        <v>5997</v>
      </c>
      <c r="B6009" s="19">
        <v>8.6923074872564676</v>
      </c>
      <c r="C6009" s="19">
        <v>7.5032815083647009</v>
      </c>
      <c r="D6009" s="19">
        <v>4.7250232342220277</v>
      </c>
    </row>
    <row r="6010" spans="1:4" x14ac:dyDescent="0.25">
      <c r="A6010" s="22">
        <v>5998</v>
      </c>
      <c r="B6010" s="19">
        <v>8.692307597725101</v>
      </c>
      <c r="C6010" s="19">
        <v>7.5032815274487241</v>
      </c>
      <c r="D6010" s="19">
        <v>4.7250231502666784</v>
      </c>
    </row>
    <row r="6011" spans="1:4" x14ac:dyDescent="0.25">
      <c r="A6011" s="22">
        <v>5999</v>
      </c>
      <c r="B6011" s="19">
        <v>8.6923077079597899</v>
      </c>
      <c r="C6011" s="19">
        <v>7.5032815464916691</v>
      </c>
      <c r="D6011" s="19">
        <v>4.7250230664875836</v>
      </c>
    </row>
    <row r="6012" spans="1:4" x14ac:dyDescent="0.25">
      <c r="A6012" s="22">
        <v>6000</v>
      </c>
      <c r="B6012" s="19">
        <v>8.6923078179610425</v>
      </c>
      <c r="C6012" s="19">
        <v>7.5032815654936247</v>
      </c>
      <c r="D6012" s="19">
        <v>4.7250229828843837</v>
      </c>
    </row>
    <row r="6013" spans="1:4" x14ac:dyDescent="0.25">
      <c r="A6013" s="22">
        <v>6001</v>
      </c>
      <c r="B6013" s="19">
        <v>8.6923079277293489</v>
      </c>
      <c r="C6013" s="19">
        <v>7.5032815844546574</v>
      </c>
      <c r="D6013" s="19">
        <v>4.7250228994567012</v>
      </c>
    </row>
    <row r="6014" spans="1:4" x14ac:dyDescent="0.25">
      <c r="A6014" s="22">
        <v>6002</v>
      </c>
      <c r="B6014" s="19">
        <v>8.692308037265196</v>
      </c>
      <c r="C6014" s="19">
        <v>7.5032816033748562</v>
      </c>
      <c r="D6014" s="19">
        <v>4.725022816204163</v>
      </c>
    </row>
    <row r="6015" spans="1:4" x14ac:dyDescent="0.25">
      <c r="A6015" s="22">
        <v>6003</v>
      </c>
      <c r="B6015" s="19">
        <v>8.6923081465690721</v>
      </c>
      <c r="C6015" s="19">
        <v>7.5032816222543541</v>
      </c>
      <c r="D6015" s="19">
        <v>4.7250227331264227</v>
      </c>
    </row>
    <row r="6016" spans="1:4" x14ac:dyDescent="0.25">
      <c r="A6016" s="22">
        <v>6004</v>
      </c>
      <c r="B6016" s="19">
        <v>8.6923082556414677</v>
      </c>
      <c r="C6016" s="19">
        <v>7.5032816410931735</v>
      </c>
      <c r="D6016" s="19">
        <v>4.725022650223103</v>
      </c>
    </row>
    <row r="6017" spans="1:4" x14ac:dyDescent="0.25">
      <c r="A6017" s="22">
        <v>6005</v>
      </c>
      <c r="B6017" s="19">
        <v>8.6923083644828694</v>
      </c>
      <c r="C6017" s="19">
        <v>7.5032816598914476</v>
      </c>
      <c r="D6017" s="19">
        <v>4.7250225674938484</v>
      </c>
    </row>
    <row r="6018" spans="1:4" x14ac:dyDescent="0.25">
      <c r="A6018" s="22">
        <v>6006</v>
      </c>
      <c r="B6018" s="19">
        <v>8.6923084730937461</v>
      </c>
      <c r="C6018" s="19">
        <v>7.5032816786492651</v>
      </c>
      <c r="D6018" s="19">
        <v>4.725022484938286</v>
      </c>
    </row>
    <row r="6019" spans="1:4" x14ac:dyDescent="0.25">
      <c r="A6019" s="22">
        <v>6007</v>
      </c>
      <c r="B6019" s="19">
        <v>8.6923085814746273</v>
      </c>
      <c r="C6019" s="19">
        <v>7.5032816973666705</v>
      </c>
      <c r="D6019" s="19">
        <v>4.725022402556065</v>
      </c>
    </row>
    <row r="6020" spans="1:4" x14ac:dyDescent="0.25">
      <c r="A6020" s="22">
        <v>6008</v>
      </c>
      <c r="B6020" s="19">
        <v>8.6923086896259392</v>
      </c>
      <c r="C6020" s="19">
        <v>7.503281716043797</v>
      </c>
      <c r="D6020" s="19">
        <v>4.7250223203468122</v>
      </c>
    </row>
    <row r="6021" spans="1:4" x14ac:dyDescent="0.25">
      <c r="A6021" s="22">
        <v>6009</v>
      </c>
      <c r="B6021" s="19">
        <v>8.6923087975482325</v>
      </c>
      <c r="C6021" s="19">
        <v>7.503281734680689</v>
      </c>
      <c r="D6021" s="19">
        <v>4.7250222383101725</v>
      </c>
    </row>
    <row r="6022" spans="1:4" x14ac:dyDescent="0.25">
      <c r="A6022" s="22">
        <v>6010</v>
      </c>
      <c r="B6022" s="19">
        <v>8.69230890524193</v>
      </c>
      <c r="C6022" s="19">
        <v>7.5032817532774798</v>
      </c>
      <c r="D6022" s="19">
        <v>4.7250221564457906</v>
      </c>
    </row>
    <row r="6023" spans="1:4" x14ac:dyDescent="0.25">
      <c r="A6023" s="22">
        <v>6011</v>
      </c>
      <c r="B6023" s="19">
        <v>8.692309012707522</v>
      </c>
      <c r="C6023" s="19">
        <v>7.5032817718342359</v>
      </c>
      <c r="D6023" s="19">
        <v>4.7250220747532978</v>
      </c>
    </row>
    <row r="6024" spans="1:4" x14ac:dyDescent="0.25">
      <c r="A6024" s="22">
        <v>6012</v>
      </c>
      <c r="B6024" s="19">
        <v>8.6923091199455182</v>
      </c>
      <c r="C6024" s="19">
        <v>7.503281790351024</v>
      </c>
      <c r="D6024" s="19">
        <v>4.7250219932323345</v>
      </c>
    </row>
    <row r="6025" spans="1:4" x14ac:dyDescent="0.25">
      <c r="A6025" s="22">
        <v>6013</v>
      </c>
      <c r="B6025" s="19">
        <v>8.692309226956386</v>
      </c>
      <c r="C6025" s="19">
        <v>7.5032818088279329</v>
      </c>
      <c r="D6025" s="19">
        <v>4.7250219118825632</v>
      </c>
    </row>
    <row r="6026" spans="1:4" x14ac:dyDescent="0.25">
      <c r="A6026" s="22">
        <v>6014</v>
      </c>
      <c r="B6026" s="19">
        <v>8.6923093337406101</v>
      </c>
      <c r="C6026" s="19">
        <v>7.5032818272650736</v>
      </c>
      <c r="D6026" s="19">
        <v>4.7250218307036018</v>
      </c>
    </row>
    <row r="6027" spans="1:4" x14ac:dyDescent="0.25">
      <c r="A6027" s="22">
        <v>6015</v>
      </c>
      <c r="B6027" s="19">
        <v>8.6923094402986401</v>
      </c>
      <c r="C6027" s="19">
        <v>7.5032818456625128</v>
      </c>
      <c r="D6027" s="19">
        <v>4.7250217496951041</v>
      </c>
    </row>
    <row r="6028" spans="1:4" x14ac:dyDescent="0.25">
      <c r="A6028" s="22">
        <v>6016</v>
      </c>
      <c r="B6028" s="19">
        <v>8.6923095466309608</v>
      </c>
      <c r="C6028" s="19">
        <v>7.5032818640203391</v>
      </c>
      <c r="D6028" s="19">
        <v>4.7250216688567237</v>
      </c>
    </row>
    <row r="6029" spans="1:4" x14ac:dyDescent="0.25">
      <c r="A6029" s="22">
        <v>6017</v>
      </c>
      <c r="B6029" s="19">
        <v>8.6923096527380839</v>
      </c>
      <c r="C6029" s="19">
        <v>7.5032818823386638</v>
      </c>
      <c r="D6029" s="19">
        <v>4.7250215881880919</v>
      </c>
    </row>
    <row r="6030" spans="1:4" x14ac:dyDescent="0.25">
      <c r="A6030" s="22">
        <v>6018</v>
      </c>
      <c r="B6030" s="19">
        <v>8.6923097586204321</v>
      </c>
      <c r="C6030" s="19">
        <v>7.5032819006175089</v>
      </c>
      <c r="D6030" s="19">
        <v>4.7250215076888535</v>
      </c>
    </row>
    <row r="6031" spans="1:4" x14ac:dyDescent="0.25">
      <c r="A6031" s="22">
        <v>6019</v>
      </c>
      <c r="B6031" s="19">
        <v>8.6923098642785135</v>
      </c>
      <c r="C6031" s="19">
        <v>7.5032819188570077</v>
      </c>
      <c r="D6031" s="19">
        <v>4.725021427358671</v>
      </c>
    </row>
    <row r="6032" spans="1:4" x14ac:dyDescent="0.25">
      <c r="A6032" s="22">
        <v>6020</v>
      </c>
      <c r="B6032" s="19">
        <v>8.6923099697127739</v>
      </c>
      <c r="C6032" s="19">
        <v>7.503281937057249</v>
      </c>
      <c r="D6032" s="19">
        <v>4.7250213471971847</v>
      </c>
    </row>
    <row r="6033" spans="1:4" x14ac:dyDescent="0.25">
      <c r="A6033" s="22">
        <v>6021</v>
      </c>
      <c r="B6033" s="19">
        <v>8.692310074923725</v>
      </c>
      <c r="C6033" s="19">
        <v>7.5032819552182994</v>
      </c>
      <c r="D6033" s="19">
        <v>4.7250212672040348</v>
      </c>
    </row>
    <row r="6034" spans="1:4" x14ac:dyDescent="0.25">
      <c r="A6034" s="22">
        <v>6022</v>
      </c>
      <c r="B6034" s="19">
        <v>8.6923101799117894</v>
      </c>
      <c r="C6034" s="19">
        <v>7.5032819733402256</v>
      </c>
      <c r="D6034" s="19">
        <v>4.725021187378875</v>
      </c>
    </row>
    <row r="6035" spans="1:4" x14ac:dyDescent="0.25">
      <c r="A6035" s="22">
        <v>6023</v>
      </c>
      <c r="B6035" s="19">
        <v>8.6923102846774736</v>
      </c>
      <c r="C6035" s="19">
        <v>7.5032819914231386</v>
      </c>
      <c r="D6035" s="19">
        <v>4.7250211077213589</v>
      </c>
    </row>
    <row r="6036" spans="1:4" x14ac:dyDescent="0.25">
      <c r="A6036" s="22">
        <v>6024</v>
      </c>
      <c r="B6036" s="19">
        <v>8.692310389221225</v>
      </c>
      <c r="C6036" s="19">
        <v>7.5032820094671271</v>
      </c>
      <c r="D6036" s="19">
        <v>4.7250210282311356</v>
      </c>
    </row>
    <row r="6037" spans="1:4" x14ac:dyDescent="0.25">
      <c r="A6037" s="22">
        <v>6025</v>
      </c>
      <c r="B6037" s="19">
        <v>8.6923104935435305</v>
      </c>
      <c r="C6037" s="19">
        <v>7.5032820274722578</v>
      </c>
      <c r="D6037" s="19">
        <v>4.7250209489078543</v>
      </c>
    </row>
    <row r="6038" spans="1:4" x14ac:dyDescent="0.25">
      <c r="A6038" s="22">
        <v>6026</v>
      </c>
      <c r="B6038" s="19">
        <v>8.6923105976448376</v>
      </c>
      <c r="C6038" s="19">
        <v>7.5032820454386195</v>
      </c>
      <c r="D6038" s="19">
        <v>4.7250208697511598</v>
      </c>
    </row>
    <row r="6039" spans="1:4" x14ac:dyDescent="0.25">
      <c r="A6039" s="22">
        <v>6027</v>
      </c>
      <c r="B6039" s="19">
        <v>8.6923107015256065</v>
      </c>
      <c r="C6039" s="19">
        <v>7.5032820633662789</v>
      </c>
      <c r="D6039" s="19">
        <v>4.7250207907607189</v>
      </c>
    </row>
    <row r="6040" spans="1:4" x14ac:dyDescent="0.25">
      <c r="A6040" s="22">
        <v>6028</v>
      </c>
      <c r="B6040" s="19">
        <v>8.6923108051863096</v>
      </c>
      <c r="C6040" s="19">
        <v>7.5032820812553469</v>
      </c>
      <c r="D6040" s="19">
        <v>4.725020711936172</v>
      </c>
    </row>
    <row r="6041" spans="1:4" x14ac:dyDescent="0.25">
      <c r="A6041" s="22">
        <v>6029</v>
      </c>
      <c r="B6041" s="19">
        <v>8.6923109086274319</v>
      </c>
      <c r="C6041" s="19">
        <v>7.5032820991058902</v>
      </c>
      <c r="D6041" s="19">
        <v>4.7250206332771816</v>
      </c>
    </row>
    <row r="6042" spans="1:4" x14ac:dyDescent="0.25">
      <c r="A6042" s="22">
        <v>6030</v>
      </c>
      <c r="B6042" s="19">
        <v>8.6923110118493963</v>
      </c>
      <c r="C6042" s="19">
        <v>7.5032821169179975</v>
      </c>
      <c r="D6042" s="19">
        <v>4.7250205547834012</v>
      </c>
    </row>
    <row r="6043" spans="1:4" x14ac:dyDescent="0.25">
      <c r="A6043" s="22">
        <v>6031</v>
      </c>
      <c r="B6043" s="19">
        <v>8.692311114852691</v>
      </c>
      <c r="C6043" s="19">
        <v>7.5032821346917578</v>
      </c>
      <c r="D6043" s="19">
        <v>4.7250204764544801</v>
      </c>
    </row>
    <row r="6044" spans="1:4" x14ac:dyDescent="0.25">
      <c r="A6044" s="22">
        <v>6032</v>
      </c>
      <c r="B6044" s="19">
        <v>8.6923112176377835</v>
      </c>
      <c r="C6044" s="19">
        <v>7.5032821524272375</v>
      </c>
      <c r="D6044" s="19">
        <v>4.7250203982900807</v>
      </c>
    </row>
    <row r="6045" spans="1:4" x14ac:dyDescent="0.25">
      <c r="A6045" s="22">
        <v>6033</v>
      </c>
      <c r="B6045" s="19">
        <v>8.6923113202051141</v>
      </c>
      <c r="C6045" s="19">
        <v>7.5032821701245256</v>
      </c>
      <c r="D6045" s="19">
        <v>4.7250203202898522</v>
      </c>
    </row>
    <row r="6046" spans="1:4" x14ac:dyDescent="0.25">
      <c r="A6046" s="22">
        <v>6034</v>
      </c>
      <c r="B6046" s="19">
        <v>8.6923114225551323</v>
      </c>
      <c r="C6046" s="19">
        <v>7.5032821877837108</v>
      </c>
      <c r="D6046" s="19">
        <v>4.725020242453466</v>
      </c>
    </row>
    <row r="6047" spans="1:4" x14ac:dyDescent="0.25">
      <c r="A6047" s="22">
        <v>6035</v>
      </c>
      <c r="B6047" s="19">
        <v>8.6923115246883462</v>
      </c>
      <c r="C6047" s="19">
        <v>7.5032822054048598</v>
      </c>
      <c r="D6047" s="19">
        <v>4.7250201647805623</v>
      </c>
    </row>
    <row r="6048" spans="1:4" x14ac:dyDescent="0.25">
      <c r="A6048" s="22">
        <v>6036</v>
      </c>
      <c r="B6048" s="19">
        <v>8.6923116266051537</v>
      </c>
      <c r="C6048" s="19">
        <v>7.5032822229880614</v>
      </c>
      <c r="D6048" s="19">
        <v>4.725020087270817</v>
      </c>
    </row>
    <row r="6049" spans="1:4" x14ac:dyDescent="0.25">
      <c r="A6049" s="22">
        <v>6037</v>
      </c>
      <c r="B6049" s="19">
        <v>8.6923117283060236</v>
      </c>
      <c r="C6049" s="19">
        <v>7.5032822405334043</v>
      </c>
      <c r="D6049" s="19">
        <v>4.7250200099238837</v>
      </c>
    </row>
    <row r="6050" spans="1:4" x14ac:dyDescent="0.25">
      <c r="A6050" s="22">
        <v>6038</v>
      </c>
      <c r="B6050" s="19">
        <v>8.6923118297914428</v>
      </c>
      <c r="C6050" s="19">
        <v>7.5032822580409553</v>
      </c>
      <c r="D6050" s="19">
        <v>4.725019932739416</v>
      </c>
    </row>
    <row r="6051" spans="1:4" x14ac:dyDescent="0.25">
      <c r="A6051" s="22">
        <v>6039</v>
      </c>
      <c r="B6051" s="19">
        <v>8.6923119310618358</v>
      </c>
      <c r="C6051" s="19">
        <v>7.5032822755108031</v>
      </c>
      <c r="D6051" s="19">
        <v>4.7250198557170764</v>
      </c>
    </row>
    <row r="6052" spans="1:4" x14ac:dyDescent="0.25">
      <c r="A6052" s="22">
        <v>6040</v>
      </c>
      <c r="B6052" s="19">
        <v>8.6923120321176661</v>
      </c>
      <c r="C6052" s="19">
        <v>7.5032822929430365</v>
      </c>
      <c r="D6052" s="19">
        <v>4.7250197788565407</v>
      </c>
    </row>
    <row r="6053" spans="1:4" x14ac:dyDescent="0.25">
      <c r="A6053" s="22">
        <v>6041</v>
      </c>
      <c r="B6053" s="19">
        <v>8.6923121329594011</v>
      </c>
      <c r="C6053" s="19">
        <v>7.5032823103377222</v>
      </c>
      <c r="D6053" s="19">
        <v>4.7250197021574536</v>
      </c>
    </row>
    <row r="6054" spans="1:4" x14ac:dyDescent="0.25">
      <c r="A6054" s="22">
        <v>6042</v>
      </c>
      <c r="B6054" s="19">
        <v>8.6923122335874403</v>
      </c>
      <c r="C6054" s="19">
        <v>7.5032823276949712</v>
      </c>
      <c r="D6054" s="19">
        <v>4.725019625619491</v>
      </c>
    </row>
    <row r="6055" spans="1:4" x14ac:dyDescent="0.25">
      <c r="A6055" s="22">
        <v>6043</v>
      </c>
      <c r="B6055" s="19">
        <v>8.6923123340022954</v>
      </c>
      <c r="C6055" s="19">
        <v>7.5032823450148278</v>
      </c>
      <c r="D6055" s="19">
        <v>4.7250195492423064</v>
      </c>
    </row>
    <row r="6056" spans="1:4" x14ac:dyDescent="0.25">
      <c r="A6056" s="22">
        <v>6044</v>
      </c>
      <c r="B6056" s="19">
        <v>8.6923124342043643</v>
      </c>
      <c r="C6056" s="19">
        <v>7.503282362297381</v>
      </c>
      <c r="D6056" s="19">
        <v>4.7250194730255712</v>
      </c>
    </row>
    <row r="6057" spans="1:4" x14ac:dyDescent="0.25">
      <c r="A6057" s="22">
        <v>6045</v>
      </c>
      <c r="B6057" s="19">
        <v>8.6923125341941354</v>
      </c>
      <c r="C6057" s="19">
        <v>7.5032823795426973</v>
      </c>
      <c r="D6057" s="19">
        <v>4.7250193969689391</v>
      </c>
    </row>
    <row r="6058" spans="1:4" x14ac:dyDescent="0.25">
      <c r="A6058" s="22">
        <v>6046</v>
      </c>
      <c r="B6058" s="19">
        <v>8.6923126339720334</v>
      </c>
      <c r="C6058" s="19">
        <v>7.5032823967509099</v>
      </c>
      <c r="D6058" s="19">
        <v>4.7250193210720948</v>
      </c>
    </row>
    <row r="6059" spans="1:4" x14ac:dyDescent="0.25">
      <c r="A6059" s="22">
        <v>6047</v>
      </c>
      <c r="B6059" s="19">
        <v>8.6923127335384986</v>
      </c>
      <c r="C6059" s="19">
        <v>7.5032824139220411</v>
      </c>
      <c r="D6059" s="19">
        <v>4.7250192453346962</v>
      </c>
    </row>
    <row r="6060" spans="1:4" x14ac:dyDescent="0.25">
      <c r="A6060" s="22">
        <v>6048</v>
      </c>
      <c r="B6060" s="19">
        <v>8.6923128328940003</v>
      </c>
      <c r="C6060" s="19">
        <v>7.5032824310561796</v>
      </c>
      <c r="D6060" s="19">
        <v>4.7250191697564103</v>
      </c>
    </row>
    <row r="6061" spans="1:4" x14ac:dyDescent="0.25">
      <c r="A6061" s="22">
        <v>6049</v>
      </c>
      <c r="B6061" s="19">
        <v>8.6923129320389805</v>
      </c>
      <c r="C6061" s="19">
        <v>7.5032824481534366</v>
      </c>
      <c r="D6061" s="19">
        <v>4.7250190943368997</v>
      </c>
    </row>
    <row r="6062" spans="1:4" x14ac:dyDescent="0.25">
      <c r="A6062" s="22">
        <v>6050</v>
      </c>
      <c r="B6062" s="19">
        <v>8.6923130309738639</v>
      </c>
      <c r="C6062" s="19">
        <v>7.5032824652138785</v>
      </c>
      <c r="D6062" s="19">
        <v>4.7250190190758401</v>
      </c>
    </row>
    <row r="6063" spans="1:4" x14ac:dyDescent="0.25">
      <c r="A6063" s="22">
        <v>6051</v>
      </c>
      <c r="B6063" s="19">
        <v>8.692313129699091</v>
      </c>
      <c r="C6063" s="19">
        <v>7.5032824822375721</v>
      </c>
      <c r="D6063" s="19">
        <v>4.7250189439728985</v>
      </c>
    </row>
    <row r="6064" spans="1:4" x14ac:dyDescent="0.25">
      <c r="A6064" s="22">
        <v>6052</v>
      </c>
      <c r="B6064" s="19">
        <v>8.6923132282151307</v>
      </c>
      <c r="C6064" s="19">
        <v>7.5032824992245839</v>
      </c>
      <c r="D6064" s="19">
        <v>4.7250188690277461</v>
      </c>
    </row>
    <row r="6065" spans="1:4" x14ac:dyDescent="0.25">
      <c r="A6065" s="22">
        <v>6053</v>
      </c>
      <c r="B6065" s="19">
        <v>8.692313326522406</v>
      </c>
      <c r="C6065" s="19">
        <v>7.503282516175025</v>
      </c>
      <c r="D6065" s="19">
        <v>4.7250187942400501</v>
      </c>
    </row>
    <row r="6066" spans="1:4" x14ac:dyDescent="0.25">
      <c r="A6066" s="22">
        <v>6054</v>
      </c>
      <c r="B6066" s="19">
        <v>8.6923134246213571</v>
      </c>
      <c r="C6066" s="19">
        <v>7.5032825330889619</v>
      </c>
      <c r="D6066" s="19">
        <v>4.7250187196094862</v>
      </c>
    </row>
    <row r="6067" spans="1:4" x14ac:dyDescent="0.25">
      <c r="A6067" s="22">
        <v>6055</v>
      </c>
      <c r="B6067" s="19">
        <v>8.6923135225124071</v>
      </c>
      <c r="C6067" s="19">
        <v>7.5032825499664613</v>
      </c>
      <c r="D6067" s="19">
        <v>4.7250186451357257</v>
      </c>
    </row>
    <row r="6068" spans="1:4" x14ac:dyDescent="0.25">
      <c r="A6068" s="22">
        <v>6056</v>
      </c>
      <c r="B6068" s="19">
        <v>8.6923136201960247</v>
      </c>
      <c r="C6068" s="19">
        <v>7.5032825668076342</v>
      </c>
      <c r="D6068" s="19">
        <v>4.7250185708184356</v>
      </c>
    </row>
    <row r="6069" spans="1:4" x14ac:dyDescent="0.25">
      <c r="A6069" s="22">
        <v>6057</v>
      </c>
      <c r="B6069" s="19">
        <v>8.6923137176726506</v>
      </c>
      <c r="C6069" s="19">
        <v>7.5032825836125028</v>
      </c>
      <c r="D6069" s="19">
        <v>4.725018496657305</v>
      </c>
    </row>
    <row r="6070" spans="1:4" x14ac:dyDescent="0.25">
      <c r="A6070" s="22">
        <v>6058</v>
      </c>
      <c r="B6070" s="19">
        <v>8.6923138149426862</v>
      </c>
      <c r="C6070" s="19">
        <v>7.5032826003812003</v>
      </c>
      <c r="D6070" s="19">
        <v>4.7250184226519876</v>
      </c>
    </row>
    <row r="6071" spans="1:4" x14ac:dyDescent="0.25">
      <c r="A6071" s="22">
        <v>6059</v>
      </c>
      <c r="B6071" s="19">
        <v>8.6923139120065773</v>
      </c>
      <c r="C6071" s="19">
        <v>7.5032826171137712</v>
      </c>
      <c r="D6071" s="19">
        <v>4.7250183488021724</v>
      </c>
    </row>
    <row r="6072" spans="1:4" x14ac:dyDescent="0.25">
      <c r="A6072" s="22">
        <v>6060</v>
      </c>
      <c r="B6072" s="19">
        <v>8.6923140088647664</v>
      </c>
      <c r="C6072" s="19">
        <v>7.5032826338103042</v>
      </c>
      <c r="D6072" s="19">
        <v>4.725018275107522</v>
      </c>
    </row>
    <row r="6073" spans="1:4" x14ac:dyDescent="0.25">
      <c r="A6073" s="22">
        <v>6061</v>
      </c>
      <c r="B6073" s="19">
        <v>8.6923141055176956</v>
      </c>
      <c r="C6073" s="19">
        <v>7.5032826504708883</v>
      </c>
      <c r="D6073" s="19">
        <v>4.72501820156773</v>
      </c>
    </row>
    <row r="6074" spans="1:4" x14ac:dyDescent="0.25">
      <c r="A6074" s="22">
        <v>6062</v>
      </c>
      <c r="B6074" s="19">
        <v>8.6923142019657895</v>
      </c>
      <c r="C6074" s="19">
        <v>7.5032826670955677</v>
      </c>
      <c r="D6074" s="19">
        <v>4.7250181281824588</v>
      </c>
    </row>
    <row r="6075" spans="1:4" x14ac:dyDescent="0.25">
      <c r="A6075" s="22">
        <v>6063</v>
      </c>
      <c r="B6075" s="19">
        <v>8.6923142982094692</v>
      </c>
      <c r="C6075" s="19">
        <v>7.5032826836844535</v>
      </c>
      <c r="D6075" s="19">
        <v>4.7250180549513932</v>
      </c>
    </row>
    <row r="6076" spans="1:4" x14ac:dyDescent="0.25">
      <c r="A6076" s="22">
        <v>6064</v>
      </c>
      <c r="B6076" s="19">
        <v>8.6923143942491787</v>
      </c>
      <c r="C6076" s="19">
        <v>7.5032827002376123</v>
      </c>
      <c r="D6076" s="19">
        <v>4.7250179818742133</v>
      </c>
    </row>
    <row r="6077" spans="1:4" x14ac:dyDescent="0.25">
      <c r="A6077" s="22">
        <v>6065</v>
      </c>
      <c r="B6077" s="19">
        <v>8.6923144900853409</v>
      </c>
      <c r="C6077" s="19">
        <v>7.5032827167551108</v>
      </c>
      <c r="D6077" s="19">
        <v>4.7250179089505817</v>
      </c>
    </row>
    <row r="6078" spans="1:4" x14ac:dyDescent="0.25">
      <c r="A6078" s="22">
        <v>6066</v>
      </c>
      <c r="B6078" s="19">
        <v>8.6923145857183748</v>
      </c>
      <c r="C6078" s="19">
        <v>7.5032827332370156</v>
      </c>
      <c r="D6078" s="19">
        <v>4.7250178361801964</v>
      </c>
    </row>
    <row r="6079" spans="1:4" x14ac:dyDescent="0.25">
      <c r="A6079" s="22">
        <v>6067</v>
      </c>
      <c r="B6079" s="19">
        <v>8.6923146811487264</v>
      </c>
      <c r="C6079" s="19">
        <v>7.5032827496834376</v>
      </c>
      <c r="D6079" s="19">
        <v>4.7250177635627377</v>
      </c>
    </row>
    <row r="6080" spans="1:4" x14ac:dyDescent="0.25">
      <c r="A6080" s="22">
        <v>6068</v>
      </c>
      <c r="B6080" s="19">
        <v>8.6923147763768185</v>
      </c>
      <c r="C6080" s="19">
        <v>7.5032827660944212</v>
      </c>
      <c r="D6080" s="19">
        <v>4.7250176910978681</v>
      </c>
    </row>
    <row r="6081" spans="1:4" x14ac:dyDescent="0.25">
      <c r="A6081" s="22">
        <v>6069</v>
      </c>
      <c r="B6081" s="19">
        <v>8.6923148714030951</v>
      </c>
      <c r="C6081" s="19">
        <v>7.5032827824700776</v>
      </c>
      <c r="D6081" s="19">
        <v>4.725017618785281</v>
      </c>
    </row>
    <row r="6082" spans="1:4" x14ac:dyDescent="0.25">
      <c r="A6082" s="22">
        <v>6070</v>
      </c>
      <c r="B6082" s="19">
        <v>8.6923149662279329</v>
      </c>
      <c r="C6082" s="19">
        <v>7.5032827988104511</v>
      </c>
      <c r="D6082" s="19">
        <v>4.7250175466246702</v>
      </c>
    </row>
    <row r="6083" spans="1:4" x14ac:dyDescent="0.25">
      <c r="A6083" s="22">
        <v>6071</v>
      </c>
      <c r="B6083" s="19">
        <v>8.6923150608517972</v>
      </c>
      <c r="C6083" s="19">
        <v>7.5032828151156306</v>
      </c>
      <c r="D6083" s="19">
        <v>4.7250174746156937</v>
      </c>
    </row>
    <row r="6084" spans="1:4" x14ac:dyDescent="0.25">
      <c r="A6084" s="22">
        <v>6072</v>
      </c>
      <c r="B6084" s="19">
        <v>8.6923151552751108</v>
      </c>
      <c r="C6084" s="19">
        <v>7.5032828313856825</v>
      </c>
      <c r="D6084" s="19">
        <v>4.7250174027580538</v>
      </c>
    </row>
    <row r="6085" spans="1:4" x14ac:dyDescent="0.25">
      <c r="A6085" s="22">
        <v>6073</v>
      </c>
      <c r="B6085" s="19">
        <v>8.6923152494982716</v>
      </c>
      <c r="C6085" s="19">
        <v>7.5032828476206959</v>
      </c>
      <c r="D6085" s="19">
        <v>4.7250173310514221</v>
      </c>
    </row>
    <row r="6086" spans="1:4" x14ac:dyDescent="0.25">
      <c r="A6086" s="22">
        <v>6074</v>
      </c>
      <c r="B6086" s="19">
        <v>8.692315343521706</v>
      </c>
      <c r="C6086" s="19">
        <v>7.503282863820715</v>
      </c>
      <c r="D6086" s="19">
        <v>4.7250172594954964</v>
      </c>
    </row>
    <row r="6087" spans="1:4" x14ac:dyDescent="0.25">
      <c r="A6087" s="22">
        <v>6075</v>
      </c>
      <c r="B6087" s="19">
        <v>8.6923154373458544</v>
      </c>
      <c r="C6087" s="19">
        <v>7.5032828799858731</v>
      </c>
      <c r="D6087" s="19">
        <v>4.7250171880899527</v>
      </c>
    </row>
    <row r="6088" spans="1:4" x14ac:dyDescent="0.25">
      <c r="A6088" s="22">
        <v>6076</v>
      </c>
      <c r="B6088" s="19">
        <v>8.6923155309711397</v>
      </c>
      <c r="C6088" s="19">
        <v>7.5032828961161924</v>
      </c>
      <c r="D6088" s="19">
        <v>4.7250171168344846</v>
      </c>
    </row>
    <row r="6089" spans="1:4" x14ac:dyDescent="0.25">
      <c r="A6089" s="22">
        <v>6077</v>
      </c>
      <c r="B6089" s="19">
        <v>8.6923156243979385</v>
      </c>
      <c r="C6089" s="19">
        <v>7.5032829122117617</v>
      </c>
      <c r="D6089" s="19">
        <v>4.7250170457287677</v>
      </c>
    </row>
    <row r="6090" spans="1:4" x14ac:dyDescent="0.25">
      <c r="A6090" s="22">
        <v>6078</v>
      </c>
      <c r="B6090" s="19">
        <v>8.6923157176267196</v>
      </c>
      <c r="C6090" s="19">
        <v>7.5032829282726698</v>
      </c>
      <c r="D6090" s="19">
        <v>4.7250169747725002</v>
      </c>
    </row>
    <row r="6091" spans="1:4" x14ac:dyDescent="0.25">
      <c r="A6091" s="22">
        <v>6079</v>
      </c>
      <c r="B6091" s="19">
        <v>8.6923158106578811</v>
      </c>
      <c r="C6091" s="19">
        <v>7.5032829442989613</v>
      </c>
      <c r="D6091" s="19">
        <v>4.7250169039653622</v>
      </c>
    </row>
    <row r="6092" spans="1:4" x14ac:dyDescent="0.25">
      <c r="A6092" s="22">
        <v>6080</v>
      </c>
      <c r="B6092" s="19">
        <v>8.6923159034918207</v>
      </c>
      <c r="C6092" s="19">
        <v>7.5032829602907469</v>
      </c>
      <c r="D6092" s="19">
        <v>4.725016833307043</v>
      </c>
    </row>
    <row r="6093" spans="1:4" x14ac:dyDescent="0.25">
      <c r="A6093" s="22">
        <v>6081</v>
      </c>
      <c r="B6093" s="19">
        <v>8.6923159961289862</v>
      </c>
      <c r="C6093" s="19">
        <v>7.5032829762480935</v>
      </c>
      <c r="D6093" s="19">
        <v>4.7250167627972361</v>
      </c>
    </row>
    <row r="6094" spans="1:4" x14ac:dyDescent="0.25">
      <c r="A6094" s="22">
        <v>6082</v>
      </c>
      <c r="B6094" s="19">
        <v>8.6923160885697737</v>
      </c>
      <c r="C6094" s="19">
        <v>7.5032829921710453</v>
      </c>
      <c r="D6094" s="19">
        <v>4.7250166924356352</v>
      </c>
    </row>
    <row r="6095" spans="1:4" x14ac:dyDescent="0.25">
      <c r="A6095" s="22">
        <v>6083</v>
      </c>
      <c r="B6095" s="19">
        <v>8.6923161808145863</v>
      </c>
      <c r="C6095" s="19">
        <v>7.5032830080597135</v>
      </c>
      <c r="D6095" s="19">
        <v>4.7250166222219203</v>
      </c>
    </row>
    <row r="6096" spans="1:4" x14ac:dyDescent="0.25">
      <c r="A6096" s="22">
        <v>6084</v>
      </c>
      <c r="B6096" s="19">
        <v>8.6923162728638648</v>
      </c>
      <c r="C6096" s="19">
        <v>7.5032830239141424</v>
      </c>
      <c r="D6096" s="19">
        <v>4.7250165521557896</v>
      </c>
    </row>
    <row r="6097" spans="1:4" x14ac:dyDescent="0.25">
      <c r="A6097" s="22">
        <v>6085</v>
      </c>
      <c r="B6097" s="19">
        <v>8.6923163647180104</v>
      </c>
      <c r="C6097" s="19">
        <v>7.5032830397344208</v>
      </c>
      <c r="D6097" s="19">
        <v>4.7250164822369323</v>
      </c>
    </row>
    <row r="6098" spans="1:4" x14ac:dyDescent="0.25">
      <c r="A6098" s="22">
        <v>6086</v>
      </c>
      <c r="B6098" s="19">
        <v>8.6923164563774247</v>
      </c>
      <c r="C6098" s="19">
        <v>7.5032830555206154</v>
      </c>
      <c r="D6098" s="19">
        <v>4.7250164124650373</v>
      </c>
    </row>
    <row r="6099" spans="1:4" x14ac:dyDescent="0.25">
      <c r="A6099" s="22">
        <v>6087</v>
      </c>
      <c r="B6099" s="19">
        <v>8.6923165478425268</v>
      </c>
      <c r="C6099" s="19">
        <v>7.5032830712727927</v>
      </c>
      <c r="D6099" s="19">
        <v>4.7250163428398029</v>
      </c>
    </row>
    <row r="6100" spans="1:4" x14ac:dyDescent="0.25">
      <c r="A6100" s="22">
        <v>6088</v>
      </c>
      <c r="B6100" s="19">
        <v>8.6923166391137165</v>
      </c>
      <c r="C6100" s="19">
        <v>7.5032830869910416</v>
      </c>
      <c r="D6100" s="19">
        <v>4.7250162733609269</v>
      </c>
    </row>
    <row r="6101" spans="1:4" x14ac:dyDescent="0.25">
      <c r="A6101" s="22">
        <v>6089</v>
      </c>
      <c r="B6101" s="19">
        <v>8.6923167301914184</v>
      </c>
      <c r="C6101" s="19">
        <v>7.503283102675451</v>
      </c>
      <c r="D6101" s="19">
        <v>4.7250162040280941</v>
      </c>
    </row>
    <row r="6102" spans="1:4" x14ac:dyDescent="0.25">
      <c r="A6102" s="22">
        <v>6090</v>
      </c>
      <c r="B6102" s="19">
        <v>8.6923168210760302</v>
      </c>
      <c r="C6102" s="19">
        <v>7.5032831183260429</v>
      </c>
      <c r="D6102" s="19">
        <v>4.7250161348410069</v>
      </c>
    </row>
    <row r="6103" spans="1:4" x14ac:dyDescent="0.25">
      <c r="A6103" s="22">
        <v>6091</v>
      </c>
      <c r="B6103" s="19">
        <v>8.69231691176795</v>
      </c>
      <c r="C6103" s="19">
        <v>7.5032831339429507</v>
      </c>
      <c r="D6103" s="19">
        <v>4.7250160657993545</v>
      </c>
    </row>
    <row r="6104" spans="1:4" x14ac:dyDescent="0.25">
      <c r="A6104" s="22">
        <v>6092</v>
      </c>
      <c r="B6104" s="19">
        <v>8.6923170022676022</v>
      </c>
      <c r="C6104" s="19">
        <v>7.5032831495261743</v>
      </c>
      <c r="D6104" s="19">
        <v>4.7250159969028438</v>
      </c>
    </row>
    <row r="6105" spans="1:4" x14ac:dyDescent="0.25">
      <c r="A6105" s="22">
        <v>6093</v>
      </c>
      <c r="B6105" s="19">
        <v>8.6923170925754079</v>
      </c>
      <c r="C6105" s="19">
        <v>7.5032831650758691</v>
      </c>
      <c r="D6105" s="19">
        <v>4.725015928151155</v>
      </c>
    </row>
    <row r="6106" spans="1:4" x14ac:dyDescent="0.25">
      <c r="A6106" s="22">
        <v>6094</v>
      </c>
      <c r="B6106" s="19">
        <v>8.6923171826917223</v>
      </c>
      <c r="C6106" s="19">
        <v>7.5032831805920353</v>
      </c>
      <c r="D6106" s="19">
        <v>4.7250158595440039</v>
      </c>
    </row>
    <row r="6107" spans="1:4" x14ac:dyDescent="0.25">
      <c r="A6107" s="22">
        <v>6095</v>
      </c>
      <c r="B6107" s="19">
        <v>8.6923172726169895</v>
      </c>
      <c r="C6107" s="19">
        <v>7.5032831960747837</v>
      </c>
      <c r="D6107" s="19">
        <v>4.7250157910810753</v>
      </c>
    </row>
    <row r="6108" spans="1:4" x14ac:dyDescent="0.25">
      <c r="A6108" s="22">
        <v>6096</v>
      </c>
      <c r="B6108" s="19">
        <v>8.6923173623515879</v>
      </c>
      <c r="C6108" s="19">
        <v>7.5032832115241588</v>
      </c>
      <c r="D6108" s="19">
        <v>4.7250157227620804</v>
      </c>
    </row>
    <row r="6109" spans="1:4" x14ac:dyDescent="0.25">
      <c r="A6109" s="22">
        <v>6097</v>
      </c>
      <c r="B6109" s="19">
        <v>8.6923174518959136</v>
      </c>
      <c r="C6109" s="19">
        <v>7.5032832269402716</v>
      </c>
      <c r="D6109" s="19">
        <v>4.7250156545866995</v>
      </c>
    </row>
    <row r="6110" spans="1:4" x14ac:dyDescent="0.25">
      <c r="A6110" s="22">
        <v>6098</v>
      </c>
      <c r="B6110" s="19">
        <v>8.6923175412504161</v>
      </c>
      <c r="C6110" s="19">
        <v>7.5032832423231666</v>
      </c>
      <c r="D6110" s="19">
        <v>4.7250155865546573</v>
      </c>
    </row>
    <row r="6111" spans="1:4" x14ac:dyDescent="0.25">
      <c r="A6111" s="22">
        <v>6099</v>
      </c>
      <c r="B6111" s="19">
        <v>8.692317630415447</v>
      </c>
      <c r="C6111" s="19">
        <v>7.5032832576729103</v>
      </c>
      <c r="D6111" s="19">
        <v>4.725015518665634</v>
      </c>
    </row>
    <row r="6112" spans="1:4" x14ac:dyDescent="0.25">
      <c r="A6112" s="22">
        <v>6100</v>
      </c>
      <c r="B6112" s="19">
        <v>8.6923177193914292</v>
      </c>
      <c r="C6112" s="19">
        <v>7.5032832729895915</v>
      </c>
      <c r="D6112" s="19">
        <v>4.7250154509193365</v>
      </c>
    </row>
    <row r="6113" spans="1:4" x14ac:dyDescent="0.25">
      <c r="A6113" s="22">
        <v>6101</v>
      </c>
      <c r="B6113" s="19">
        <v>8.6923178081787391</v>
      </c>
      <c r="C6113" s="19">
        <v>7.503283288273277</v>
      </c>
      <c r="D6113" s="19">
        <v>4.7250153833154718</v>
      </c>
    </row>
    <row r="6114" spans="1:4" x14ac:dyDescent="0.25">
      <c r="A6114" s="22">
        <v>6102</v>
      </c>
      <c r="B6114" s="19">
        <v>8.6923178967778014</v>
      </c>
      <c r="C6114" s="19">
        <v>7.5032833035240332</v>
      </c>
      <c r="D6114" s="19">
        <v>4.7250153158537378</v>
      </c>
    </row>
    <row r="6115" spans="1:4" x14ac:dyDescent="0.25">
      <c r="A6115" s="22">
        <v>6103</v>
      </c>
      <c r="B6115" s="19">
        <v>8.6923179851889909</v>
      </c>
      <c r="C6115" s="19">
        <v>7.5032833187419268</v>
      </c>
      <c r="D6115" s="19">
        <v>4.7250152485338415</v>
      </c>
    </row>
    <row r="6116" spans="1:4" x14ac:dyDescent="0.25">
      <c r="A6116" s="22">
        <v>6104</v>
      </c>
      <c r="B6116" s="19">
        <v>8.6923180734127303</v>
      </c>
      <c r="C6116" s="19">
        <v>7.5032833339270244</v>
      </c>
      <c r="D6116" s="19">
        <v>4.7250151813554764</v>
      </c>
    </row>
    <row r="6117" spans="1:4" x14ac:dyDescent="0.25">
      <c r="A6117" s="22">
        <v>6105</v>
      </c>
      <c r="B6117" s="19">
        <v>8.692318161449375</v>
      </c>
      <c r="C6117" s="19">
        <v>7.5032833490794371</v>
      </c>
      <c r="D6117" s="19">
        <v>4.7250151143183627</v>
      </c>
    </row>
    <row r="6118" spans="1:4" x14ac:dyDescent="0.25">
      <c r="A6118" s="22">
        <v>6106</v>
      </c>
      <c r="B6118" s="19">
        <v>8.6923182492993689</v>
      </c>
      <c r="C6118" s="19">
        <v>7.5032833641991648</v>
      </c>
      <c r="D6118" s="19">
        <v>4.725015047422203</v>
      </c>
    </row>
    <row r="6119" spans="1:4" x14ac:dyDescent="0.25">
      <c r="A6119" s="22">
        <v>6107</v>
      </c>
      <c r="B6119" s="19">
        <v>8.6923183369630674</v>
      </c>
      <c r="C6119" s="19">
        <v>7.5032833792863407</v>
      </c>
      <c r="D6119" s="19">
        <v>4.7250149806666863</v>
      </c>
    </row>
    <row r="6120" spans="1:4" x14ac:dyDescent="0.25">
      <c r="A6120" s="22">
        <v>6108</v>
      </c>
      <c r="B6120" s="19">
        <v>8.6923184244408702</v>
      </c>
      <c r="C6120" s="19">
        <v>7.5032833943410093</v>
      </c>
      <c r="D6120" s="19">
        <v>4.7250149140515285</v>
      </c>
    </row>
    <row r="6121" spans="1:4" x14ac:dyDescent="0.25">
      <c r="A6121" s="22">
        <v>6109</v>
      </c>
      <c r="B6121" s="19">
        <v>8.6923185117331769</v>
      </c>
      <c r="C6121" s="19">
        <v>7.5032834093632372</v>
      </c>
      <c r="D6121" s="19">
        <v>4.7250148475764453</v>
      </c>
    </row>
    <row r="6122" spans="1:4" x14ac:dyDescent="0.25">
      <c r="A6122" s="22">
        <v>6110</v>
      </c>
      <c r="B6122" s="19">
        <v>8.692318598840366</v>
      </c>
      <c r="C6122" s="19">
        <v>7.503283424353091</v>
      </c>
      <c r="D6122" s="19">
        <v>4.7250147812411347</v>
      </c>
    </row>
    <row r="6123" spans="1:4" x14ac:dyDescent="0.25">
      <c r="A6123" s="22">
        <v>6111</v>
      </c>
      <c r="B6123" s="19">
        <v>8.6923186857628565</v>
      </c>
      <c r="C6123" s="19">
        <v>7.5032834393106373</v>
      </c>
      <c r="D6123" s="19">
        <v>4.7250147150452992</v>
      </c>
    </row>
    <row r="6124" spans="1:4" x14ac:dyDescent="0.25">
      <c r="A6124" s="22">
        <v>6112</v>
      </c>
      <c r="B6124" s="19">
        <v>8.6923187725010074</v>
      </c>
      <c r="C6124" s="19">
        <v>7.5032834542359872</v>
      </c>
      <c r="D6124" s="19">
        <v>4.7250146489886591</v>
      </c>
    </row>
    <row r="6125" spans="1:4" x14ac:dyDescent="0.25">
      <c r="A6125" s="22">
        <v>6113</v>
      </c>
      <c r="B6125" s="19">
        <v>8.6923188590552147</v>
      </c>
      <c r="C6125" s="19">
        <v>7.5032834691291628</v>
      </c>
      <c r="D6125" s="19">
        <v>4.7250145830709256</v>
      </c>
    </row>
    <row r="6126" spans="1:4" x14ac:dyDescent="0.25">
      <c r="A6126" s="22">
        <v>6114</v>
      </c>
      <c r="B6126" s="19">
        <v>8.6923189454258818</v>
      </c>
      <c r="C6126" s="19">
        <v>7.5032834839902307</v>
      </c>
      <c r="D6126" s="19">
        <v>4.7250145172917923</v>
      </c>
    </row>
    <row r="6127" spans="1:4" x14ac:dyDescent="0.25">
      <c r="A6127" s="22">
        <v>6115</v>
      </c>
      <c r="B6127" s="19">
        <v>8.6923190316133834</v>
      </c>
      <c r="C6127" s="19">
        <v>7.503283498819302</v>
      </c>
      <c r="D6127" s="19">
        <v>4.725014451650984</v>
      </c>
    </row>
    <row r="6128" spans="1:4" x14ac:dyDescent="0.25">
      <c r="A6128" s="22">
        <v>6116</v>
      </c>
      <c r="B6128" s="19">
        <v>8.6923191176180978</v>
      </c>
      <c r="C6128" s="19">
        <v>7.5032835136164211</v>
      </c>
      <c r="D6128" s="19">
        <v>4.7250143861482119</v>
      </c>
    </row>
    <row r="6129" spans="1:4" x14ac:dyDescent="0.25">
      <c r="A6129" s="22">
        <v>6117</v>
      </c>
      <c r="B6129" s="19">
        <v>8.6923192034404231</v>
      </c>
      <c r="C6129" s="19">
        <v>7.5032835283816324</v>
      </c>
      <c r="D6129" s="19">
        <v>4.7250143207831785</v>
      </c>
    </row>
    <row r="6130" spans="1:4" x14ac:dyDescent="0.25">
      <c r="A6130" s="22">
        <v>6118</v>
      </c>
      <c r="B6130" s="19">
        <v>8.692319289080741</v>
      </c>
      <c r="C6130" s="19">
        <v>7.5032835431150469</v>
      </c>
      <c r="D6130" s="19">
        <v>4.7250142555555952</v>
      </c>
    </row>
    <row r="6131" spans="1:4" x14ac:dyDescent="0.25">
      <c r="A6131" s="22">
        <v>6119</v>
      </c>
      <c r="B6131" s="19">
        <v>8.6923193745394478</v>
      </c>
      <c r="C6131" s="19">
        <v>7.503283557816709</v>
      </c>
      <c r="D6131" s="19">
        <v>4.7250141904651866</v>
      </c>
    </row>
    <row r="6132" spans="1:4" x14ac:dyDescent="0.25">
      <c r="A6132" s="22">
        <v>6120</v>
      </c>
      <c r="B6132" s="19">
        <v>8.6923194598169005</v>
      </c>
      <c r="C6132" s="19">
        <v>7.5032835724867075</v>
      </c>
      <c r="D6132" s="19">
        <v>4.7250141255116596</v>
      </c>
    </row>
    <row r="6133" spans="1:4" x14ac:dyDescent="0.25">
      <c r="A6133" s="22">
        <v>6121</v>
      </c>
      <c r="B6133" s="19">
        <v>8.6923195449134951</v>
      </c>
      <c r="C6133" s="19">
        <v>7.5032835871250869</v>
      </c>
      <c r="D6133" s="19">
        <v>4.7250140606947255</v>
      </c>
    </row>
    <row r="6134" spans="1:4" x14ac:dyDescent="0.25">
      <c r="A6134" s="22">
        <v>6122</v>
      </c>
      <c r="B6134" s="19">
        <v>8.6923196298295924</v>
      </c>
      <c r="C6134" s="19">
        <v>7.5032836017319138</v>
      </c>
      <c r="D6134" s="19">
        <v>4.7250139960141047</v>
      </c>
    </row>
    <row r="6135" spans="1:4" x14ac:dyDescent="0.25">
      <c r="A6135" s="22">
        <v>6123</v>
      </c>
      <c r="B6135" s="19">
        <v>8.6923197145656328</v>
      </c>
      <c r="C6135" s="19">
        <v>7.5032836163072769</v>
      </c>
      <c r="D6135" s="19">
        <v>4.7250139314694994</v>
      </c>
    </row>
    <row r="6136" spans="1:4" x14ac:dyDescent="0.25">
      <c r="A6136" s="22">
        <v>6124</v>
      </c>
      <c r="B6136" s="19">
        <v>8.692319799121929</v>
      </c>
      <c r="C6136" s="19">
        <v>7.5032836308512207</v>
      </c>
      <c r="D6136" s="19">
        <v>4.7250138670606479</v>
      </c>
    </row>
    <row r="6137" spans="1:4" x14ac:dyDescent="0.25">
      <c r="A6137" s="22">
        <v>6125</v>
      </c>
      <c r="B6137" s="19">
        <v>8.6923198834988789</v>
      </c>
      <c r="C6137" s="19">
        <v>7.5032836453638341</v>
      </c>
      <c r="D6137" s="19">
        <v>4.7250138027872524</v>
      </c>
    </row>
    <row r="6138" spans="1:4" x14ac:dyDescent="0.25">
      <c r="A6138" s="22">
        <v>6126</v>
      </c>
      <c r="B6138" s="19">
        <v>8.6923199676968821</v>
      </c>
      <c r="C6138" s="19">
        <v>7.5032836598451613</v>
      </c>
      <c r="D6138" s="19">
        <v>4.7250137386490243</v>
      </c>
    </row>
    <row r="6139" spans="1:4" x14ac:dyDescent="0.25">
      <c r="A6139" s="22">
        <v>6127</v>
      </c>
      <c r="B6139" s="19">
        <v>8.6923200517162957</v>
      </c>
      <c r="C6139" s="19">
        <v>7.5032836742952913</v>
      </c>
      <c r="D6139" s="19">
        <v>4.7250136746456928</v>
      </c>
    </row>
    <row r="6140" spans="1:4" x14ac:dyDescent="0.25">
      <c r="A6140" s="22">
        <v>6128</v>
      </c>
      <c r="B6140" s="19">
        <v>8.6923201355575195</v>
      </c>
      <c r="C6140" s="19">
        <v>7.5032836887142906</v>
      </c>
      <c r="D6140" s="19">
        <v>4.725013610776978</v>
      </c>
    </row>
    <row r="6141" spans="1:4" x14ac:dyDescent="0.25">
      <c r="A6141" s="22">
        <v>6129</v>
      </c>
      <c r="B6141" s="19">
        <v>8.6923202192209068</v>
      </c>
      <c r="C6141" s="19">
        <v>7.5032837031022259</v>
      </c>
      <c r="D6141" s="19">
        <v>4.725013547042578</v>
      </c>
    </row>
    <row r="6142" spans="1:4" x14ac:dyDescent="0.25">
      <c r="A6142" s="22">
        <v>6130</v>
      </c>
      <c r="B6142" s="19">
        <v>8.6923203027068361</v>
      </c>
      <c r="C6142" s="19">
        <v>7.5032837174591416</v>
      </c>
      <c r="D6142" s="19">
        <v>4.7250134834422353</v>
      </c>
    </row>
    <row r="6143" spans="1:4" x14ac:dyDescent="0.25">
      <c r="A6143" s="22">
        <v>6131</v>
      </c>
      <c r="B6143" s="19">
        <v>8.6923203860156839</v>
      </c>
      <c r="C6143" s="19">
        <v>7.5032837317851042</v>
      </c>
      <c r="D6143" s="19">
        <v>4.7250134199756566</v>
      </c>
    </row>
    <row r="6144" spans="1:4" x14ac:dyDescent="0.25">
      <c r="A6144" s="22">
        <v>6132</v>
      </c>
      <c r="B6144" s="19">
        <v>8.6923204691478073</v>
      </c>
      <c r="C6144" s="19">
        <v>7.5032837460802249</v>
      </c>
      <c r="D6144" s="19">
        <v>4.7250133566425756</v>
      </c>
    </row>
    <row r="6145" spans="1:4" x14ac:dyDescent="0.25">
      <c r="A6145" s="22">
        <v>6133</v>
      </c>
      <c r="B6145" s="19">
        <v>8.6923205521036273</v>
      </c>
      <c r="C6145" s="19">
        <v>7.5032837603445257</v>
      </c>
      <c r="D6145" s="19">
        <v>4.7250132934427036</v>
      </c>
    </row>
    <row r="6146" spans="1:4" x14ac:dyDescent="0.25">
      <c r="A6146" s="22">
        <v>6134</v>
      </c>
      <c r="B6146" s="19">
        <v>8.6923206348834547</v>
      </c>
      <c r="C6146" s="19">
        <v>7.5032837745780956</v>
      </c>
      <c r="D6146" s="19">
        <v>4.7250132303757519</v>
      </c>
    </row>
    <row r="6147" spans="1:4" x14ac:dyDescent="0.25">
      <c r="A6147" s="22">
        <v>6135</v>
      </c>
      <c r="B6147" s="19">
        <v>8.6923207174877106</v>
      </c>
      <c r="C6147" s="19">
        <v>7.5032837887809789</v>
      </c>
      <c r="D6147" s="19">
        <v>4.725013167441463</v>
      </c>
    </row>
    <row r="6148" spans="1:4" x14ac:dyDescent="0.25">
      <c r="A6148" s="22">
        <v>6136</v>
      </c>
      <c r="B6148" s="19">
        <v>8.6923207999167307</v>
      </c>
      <c r="C6148" s="19">
        <v>7.5032838029532645</v>
      </c>
      <c r="D6148" s="19">
        <v>4.7250131046395483</v>
      </c>
    </row>
    <row r="6149" spans="1:4" x14ac:dyDescent="0.25">
      <c r="A6149" s="22">
        <v>6137</v>
      </c>
      <c r="B6149" s="19">
        <v>8.692320882170911</v>
      </c>
      <c r="C6149" s="19">
        <v>7.5032838170949967</v>
      </c>
      <c r="D6149" s="19">
        <v>4.7250130419697323</v>
      </c>
    </row>
    <row r="6150" spans="1:4" x14ac:dyDescent="0.25">
      <c r="A6150" s="22">
        <v>6138</v>
      </c>
      <c r="B6150" s="19">
        <v>8.6923209642506105</v>
      </c>
      <c r="C6150" s="19">
        <v>7.5032838312062644</v>
      </c>
      <c r="D6150" s="19">
        <v>4.7250129794317353</v>
      </c>
    </row>
    <row r="6151" spans="1:4" x14ac:dyDescent="0.25">
      <c r="A6151" s="22">
        <v>6139</v>
      </c>
      <c r="B6151" s="19">
        <v>8.6923210461561808</v>
      </c>
      <c r="C6151" s="19">
        <v>7.503283845287112</v>
      </c>
      <c r="D6151" s="19">
        <v>4.7250129170252952</v>
      </c>
    </row>
    <row r="6152" spans="1:4" x14ac:dyDescent="0.25">
      <c r="A6152" s="22">
        <v>6140</v>
      </c>
      <c r="B6152" s="19">
        <v>8.6923211278880039</v>
      </c>
      <c r="C6152" s="19">
        <v>7.5032838593376283</v>
      </c>
      <c r="D6152" s="19">
        <v>4.725012854750128</v>
      </c>
    </row>
    <row r="6153" spans="1:4" x14ac:dyDescent="0.25">
      <c r="A6153" s="22">
        <v>6141</v>
      </c>
      <c r="B6153" s="19">
        <v>8.692321209446451</v>
      </c>
      <c r="C6153" s="19">
        <v>7.5032838733578355</v>
      </c>
      <c r="D6153" s="19">
        <v>4.7250127926059582</v>
      </c>
    </row>
    <row r="6154" spans="1:4" x14ac:dyDescent="0.25">
      <c r="A6154" s="22">
        <v>6142</v>
      </c>
      <c r="B6154" s="19">
        <v>8.6923212908318845</v>
      </c>
      <c r="C6154" s="19">
        <v>7.5032838873478669</v>
      </c>
      <c r="D6154" s="19">
        <v>4.725012730592506</v>
      </c>
    </row>
    <row r="6155" spans="1:4" x14ac:dyDescent="0.25">
      <c r="A6155" s="22">
        <v>6143</v>
      </c>
      <c r="B6155" s="19">
        <v>8.6923213720446757</v>
      </c>
      <c r="C6155" s="19">
        <v>7.5032839013077224</v>
      </c>
      <c r="D6155" s="19">
        <v>4.725012668709514</v>
      </c>
    </row>
    <row r="6156" spans="1:4" x14ac:dyDescent="0.25">
      <c r="A6156" s="22">
        <v>6144</v>
      </c>
      <c r="B6156" s="19">
        <v>8.6923214530851602</v>
      </c>
      <c r="C6156" s="19">
        <v>7.5032839152374908</v>
      </c>
      <c r="D6156" s="19">
        <v>4.7250126069567022</v>
      </c>
    </row>
    <row r="6157" spans="1:4" x14ac:dyDescent="0.25">
      <c r="A6157" s="22">
        <v>6145</v>
      </c>
      <c r="B6157" s="19">
        <v>8.6923215339537396</v>
      </c>
      <c r="C6157" s="19">
        <v>7.5032839291372611</v>
      </c>
      <c r="D6157" s="19">
        <v>4.7250125453337866</v>
      </c>
    </row>
    <row r="6158" spans="1:4" x14ac:dyDescent="0.25">
      <c r="A6158" s="22">
        <v>6146</v>
      </c>
      <c r="B6158" s="19">
        <v>8.6923216146507443</v>
      </c>
      <c r="C6158" s="19">
        <v>7.5032839430070553</v>
      </c>
      <c r="D6158" s="19">
        <v>4.7250124838405272</v>
      </c>
    </row>
    <row r="6159" spans="1:4" x14ac:dyDescent="0.25">
      <c r="A6159" s="22">
        <v>6147</v>
      </c>
      <c r="B6159" s="19">
        <v>8.6923216951765738</v>
      </c>
      <c r="C6159" s="19">
        <v>7.5032839568469623</v>
      </c>
      <c r="D6159" s="19">
        <v>4.7250124224766132</v>
      </c>
    </row>
    <row r="6160" spans="1:4" x14ac:dyDescent="0.25">
      <c r="A6160" s="22">
        <v>6148</v>
      </c>
      <c r="B6160" s="19">
        <v>8.6923217755315427</v>
      </c>
      <c r="C6160" s="19">
        <v>7.5032839706570487</v>
      </c>
      <c r="D6160" s="19">
        <v>4.7250123612418049</v>
      </c>
    </row>
    <row r="6161" spans="1:4" x14ac:dyDescent="0.25">
      <c r="A6161" s="22">
        <v>6149</v>
      </c>
      <c r="B6161" s="19">
        <v>8.6923218557160453</v>
      </c>
      <c r="C6161" s="19">
        <v>7.5032839844373589</v>
      </c>
      <c r="D6161" s="19">
        <v>4.7250123001358135</v>
      </c>
    </row>
    <row r="6162" spans="1:4" x14ac:dyDescent="0.25">
      <c r="A6162" s="22">
        <v>6150</v>
      </c>
      <c r="B6162" s="19">
        <v>8.6923219357304191</v>
      </c>
      <c r="C6162" s="19">
        <v>7.5032839981879818</v>
      </c>
      <c r="D6162" s="19">
        <v>4.725012239158386</v>
      </c>
    </row>
    <row r="6163" spans="1:4" x14ac:dyDescent="0.25">
      <c r="A6163" s="22">
        <v>6151</v>
      </c>
      <c r="B6163" s="19">
        <v>8.6923220155750602</v>
      </c>
      <c r="C6163" s="19">
        <v>7.5032840119089617</v>
      </c>
      <c r="D6163" s="19">
        <v>4.725012178309238</v>
      </c>
    </row>
    <row r="6164" spans="1:4" x14ac:dyDescent="0.25">
      <c r="A6164" s="22">
        <v>6152</v>
      </c>
      <c r="B6164" s="19">
        <v>8.6923220952502831</v>
      </c>
      <c r="C6164" s="19">
        <v>7.5032840256003652</v>
      </c>
      <c r="D6164" s="19">
        <v>4.7250121175881077</v>
      </c>
    </row>
    <row r="6165" spans="1:4" x14ac:dyDescent="0.25">
      <c r="A6165" s="22">
        <v>6153</v>
      </c>
      <c r="B6165" s="19">
        <v>8.6923221747564625</v>
      </c>
      <c r="C6165" s="19">
        <v>7.5032840392622591</v>
      </c>
      <c r="D6165" s="19">
        <v>4.7250120569947329</v>
      </c>
    </row>
    <row r="6166" spans="1:4" x14ac:dyDescent="0.25">
      <c r="A6166" s="22">
        <v>6154</v>
      </c>
      <c r="B6166" s="19">
        <v>8.6923222540939538</v>
      </c>
      <c r="C6166" s="19">
        <v>7.5032840528947098</v>
      </c>
      <c r="D6166" s="19">
        <v>4.7250119965288384</v>
      </c>
    </row>
    <row r="6167" spans="1:4" x14ac:dyDescent="0.25">
      <c r="A6167" s="22">
        <v>6155</v>
      </c>
      <c r="B6167" s="19">
        <v>8.6923223332631139</v>
      </c>
      <c r="C6167" s="19">
        <v>7.503284066497784</v>
      </c>
      <c r="D6167" s="19">
        <v>4.7250119361901577</v>
      </c>
    </row>
    <row r="6168" spans="1:4" x14ac:dyDescent="0.25">
      <c r="A6168" s="22">
        <v>6156</v>
      </c>
      <c r="B6168" s="19">
        <v>8.6923224122642964</v>
      </c>
      <c r="C6168" s="19">
        <v>7.5032840800715261</v>
      </c>
      <c r="D6168" s="19">
        <v>4.7250118759784376</v>
      </c>
    </row>
    <row r="6169" spans="1:4" x14ac:dyDescent="0.25">
      <c r="A6169" s="22">
        <v>6157</v>
      </c>
      <c r="B6169" s="19">
        <v>8.6923224910978814</v>
      </c>
      <c r="C6169" s="19">
        <v>7.503284093616025</v>
      </c>
      <c r="D6169" s="19">
        <v>4.7250118158933985</v>
      </c>
    </row>
    <row r="6170" spans="1:4" x14ac:dyDescent="0.25">
      <c r="A6170" s="22">
        <v>6158</v>
      </c>
      <c r="B6170" s="19">
        <v>8.6923225697641762</v>
      </c>
      <c r="C6170" s="19">
        <v>7.503284107131325</v>
      </c>
      <c r="D6170" s="19">
        <v>4.7250117559347826</v>
      </c>
    </row>
    <row r="6171" spans="1:4" x14ac:dyDescent="0.25">
      <c r="A6171" s="22">
        <v>6159</v>
      </c>
      <c r="B6171" s="19">
        <v>8.6923226482635627</v>
      </c>
      <c r="C6171" s="19">
        <v>7.5032841206174927</v>
      </c>
      <c r="D6171" s="19">
        <v>4.7250116961023192</v>
      </c>
    </row>
    <row r="6172" spans="1:4" x14ac:dyDescent="0.25">
      <c r="A6172" s="22">
        <v>6160</v>
      </c>
      <c r="B6172" s="19">
        <v>8.6923227265963909</v>
      </c>
      <c r="C6172" s="19">
        <v>7.503284134074617</v>
      </c>
      <c r="D6172" s="19">
        <v>4.7250116363957551</v>
      </c>
    </row>
    <row r="6173" spans="1:4" x14ac:dyDescent="0.25">
      <c r="A6173" s="22">
        <v>6161</v>
      </c>
      <c r="B6173" s="19">
        <v>8.6923228047630197</v>
      </c>
      <c r="C6173" s="19">
        <v>7.5032841475026979</v>
      </c>
      <c r="D6173" s="19">
        <v>4.7250115768148193</v>
      </c>
    </row>
    <row r="6174" spans="1:4" x14ac:dyDescent="0.25">
      <c r="A6174" s="22">
        <v>6162</v>
      </c>
      <c r="B6174" s="19">
        <v>8.692322882763758</v>
      </c>
      <c r="C6174" s="19">
        <v>7.5032841609018686</v>
      </c>
      <c r="D6174" s="19">
        <v>4.72501151735925</v>
      </c>
    </row>
    <row r="6175" spans="1:4" x14ac:dyDescent="0.25">
      <c r="A6175" s="22">
        <v>6163</v>
      </c>
      <c r="B6175" s="19">
        <v>8.6923229605990073</v>
      </c>
      <c r="C6175" s="19">
        <v>7.503284174272129</v>
      </c>
      <c r="D6175" s="19">
        <v>4.7250114580287805</v>
      </c>
    </row>
    <row r="6176" spans="1:4" x14ac:dyDescent="0.25">
      <c r="A6176" s="22">
        <v>6164</v>
      </c>
      <c r="B6176" s="19">
        <v>8.6923230382691017</v>
      </c>
      <c r="C6176" s="19">
        <v>7.5032841876135903</v>
      </c>
      <c r="D6176" s="19">
        <v>4.7250113988231535</v>
      </c>
    </row>
    <row r="6177" spans="1:4" x14ac:dyDescent="0.25">
      <c r="A6177" s="22">
        <v>6165</v>
      </c>
      <c r="B6177" s="19">
        <v>8.6923231157743697</v>
      </c>
      <c r="C6177" s="19">
        <v>7.5032842009262968</v>
      </c>
      <c r="D6177" s="19">
        <v>4.7250113397421201</v>
      </c>
    </row>
    <row r="6178" spans="1:4" x14ac:dyDescent="0.25">
      <c r="A6178" s="22">
        <v>6166</v>
      </c>
      <c r="B6178" s="19">
        <v>8.6923231931151701</v>
      </c>
      <c r="C6178" s="19">
        <v>7.5032842142102929</v>
      </c>
      <c r="D6178" s="19">
        <v>4.725011280785405</v>
      </c>
    </row>
    <row r="6179" spans="1:4" x14ac:dyDescent="0.25">
      <c r="A6179" s="22">
        <v>6167</v>
      </c>
      <c r="B6179" s="19">
        <v>8.6923232702918796</v>
      </c>
      <c r="C6179" s="19">
        <v>7.5032842274656675</v>
      </c>
      <c r="D6179" s="19">
        <v>4.7250112219527463</v>
      </c>
    </row>
    <row r="6180" spans="1:4" x14ac:dyDescent="0.25">
      <c r="A6180" s="22">
        <v>6168</v>
      </c>
      <c r="B6180" s="19">
        <v>8.6923233473047858</v>
      </c>
      <c r="C6180" s="19">
        <v>7.5032842406924649</v>
      </c>
      <c r="D6180" s="19">
        <v>4.7250111632438951</v>
      </c>
    </row>
    <row r="6181" spans="1:4" x14ac:dyDescent="0.25">
      <c r="A6181" s="22">
        <v>6169</v>
      </c>
      <c r="B6181" s="19">
        <v>8.6923234241542922</v>
      </c>
      <c r="C6181" s="19">
        <v>7.5032842538907518</v>
      </c>
      <c r="D6181" s="19">
        <v>4.7250111046585896</v>
      </c>
    </row>
    <row r="6182" spans="1:4" x14ac:dyDescent="0.25">
      <c r="A6182" s="22">
        <v>6170</v>
      </c>
      <c r="B6182" s="19">
        <v>8.692323500840704</v>
      </c>
      <c r="C6182" s="19">
        <v>7.5032842670605726</v>
      </c>
      <c r="D6182" s="19">
        <v>4.7250110461965678</v>
      </c>
    </row>
    <row r="6183" spans="1:4" x14ac:dyDescent="0.25">
      <c r="A6183" s="22">
        <v>6171</v>
      </c>
      <c r="B6183" s="19">
        <v>8.6923235773643803</v>
      </c>
      <c r="C6183" s="19">
        <v>7.5032842802020161</v>
      </c>
      <c r="D6183" s="19">
        <v>4.7250109878575763</v>
      </c>
    </row>
    <row r="6184" spans="1:4" x14ac:dyDescent="0.25">
      <c r="A6184" s="22">
        <v>6172</v>
      </c>
      <c r="B6184" s="19">
        <v>8.6923236537256532</v>
      </c>
      <c r="C6184" s="19">
        <v>7.5032842933151489</v>
      </c>
      <c r="D6184" s="19">
        <v>4.7250109296413534</v>
      </c>
    </row>
    <row r="6185" spans="1:4" x14ac:dyDescent="0.25">
      <c r="A6185" s="22">
        <v>6173</v>
      </c>
      <c r="B6185" s="19">
        <v>8.692323729924901</v>
      </c>
      <c r="C6185" s="19">
        <v>7.5032843063999932</v>
      </c>
      <c r="D6185" s="19">
        <v>4.7250108715476413</v>
      </c>
    </row>
    <row r="6186" spans="1:4" x14ac:dyDescent="0.25">
      <c r="A6186" s="22">
        <v>6174</v>
      </c>
      <c r="B6186" s="19">
        <v>8.6923238059624097</v>
      </c>
      <c r="C6186" s="19">
        <v>7.5032843194566379</v>
      </c>
      <c r="D6186" s="19">
        <v>4.725010813576187</v>
      </c>
    </row>
    <row r="6187" spans="1:4" x14ac:dyDescent="0.25">
      <c r="A6187" s="22">
        <v>6175</v>
      </c>
      <c r="B6187" s="19">
        <v>8.6923238818385826</v>
      </c>
      <c r="C6187" s="19">
        <v>7.5032843324851495</v>
      </c>
      <c r="D6187" s="19">
        <v>4.7250107557267418</v>
      </c>
    </row>
    <row r="6188" spans="1:4" x14ac:dyDescent="0.25">
      <c r="A6188" s="22">
        <v>6176</v>
      </c>
      <c r="B6188" s="19">
        <v>8.6923239575537039</v>
      </c>
      <c r="C6188" s="19">
        <v>7.5032843454855724</v>
      </c>
      <c r="D6188" s="19">
        <v>4.7250106979990347</v>
      </c>
    </row>
    <row r="6189" spans="1:4" x14ac:dyDescent="0.25">
      <c r="A6189" s="22">
        <v>6177</v>
      </c>
      <c r="B6189" s="19">
        <v>8.6923240331081573</v>
      </c>
      <c r="C6189" s="19">
        <v>7.5032843584579734</v>
      </c>
      <c r="D6189" s="19">
        <v>4.725010640392826</v>
      </c>
    </row>
    <row r="6190" spans="1:4" x14ac:dyDescent="0.25">
      <c r="A6190" s="22">
        <v>6178</v>
      </c>
      <c r="B6190" s="19">
        <v>8.6923241085022482</v>
      </c>
      <c r="C6190" s="19">
        <v>7.5032843714023967</v>
      </c>
      <c r="D6190" s="19">
        <v>4.7250105829078537</v>
      </c>
    </row>
    <row r="6191" spans="1:4" x14ac:dyDescent="0.25">
      <c r="A6191" s="22">
        <v>6179</v>
      </c>
      <c r="B6191" s="19">
        <v>8.6923241837363321</v>
      </c>
      <c r="C6191" s="19">
        <v>7.5032843843189312</v>
      </c>
      <c r="D6191" s="19">
        <v>4.7250105255438735</v>
      </c>
    </row>
    <row r="6192" spans="1:4" x14ac:dyDescent="0.25">
      <c r="A6192" s="22">
        <v>6180</v>
      </c>
      <c r="B6192" s="19">
        <v>8.6923242588107676</v>
      </c>
      <c r="C6192" s="19">
        <v>7.5032843972075991</v>
      </c>
      <c r="D6192" s="19">
        <v>4.72501046830061</v>
      </c>
    </row>
    <row r="6193" spans="1:4" x14ac:dyDescent="0.25">
      <c r="A6193" s="22">
        <v>6181</v>
      </c>
      <c r="B6193" s="19">
        <v>8.6923243337258427</v>
      </c>
      <c r="C6193" s="19">
        <v>7.5032844100684892</v>
      </c>
      <c r="D6193" s="19">
        <v>4.7250104111778324</v>
      </c>
    </row>
    <row r="6194" spans="1:4" x14ac:dyDescent="0.25">
      <c r="A6194" s="22">
        <v>6182</v>
      </c>
      <c r="B6194" s="19">
        <v>8.6923244084819338</v>
      </c>
      <c r="C6194" s="19">
        <v>7.5032844229016682</v>
      </c>
      <c r="D6194" s="19">
        <v>4.7250103541752875</v>
      </c>
    </row>
    <row r="6195" spans="1:4" x14ac:dyDescent="0.25">
      <c r="A6195" s="22">
        <v>6183</v>
      </c>
      <c r="B6195" s="19">
        <v>8.69232448307935</v>
      </c>
      <c r="C6195" s="19">
        <v>7.5032844357071804</v>
      </c>
      <c r="D6195" s="19">
        <v>4.7250102972927088</v>
      </c>
    </row>
    <row r="6196" spans="1:4" x14ac:dyDescent="0.25">
      <c r="A6196" s="22">
        <v>6184</v>
      </c>
      <c r="B6196" s="19">
        <v>8.6923245575184502</v>
      </c>
      <c r="C6196" s="19">
        <v>7.5032844484850703</v>
      </c>
      <c r="D6196" s="19">
        <v>4.7250102405298655</v>
      </c>
    </row>
    <row r="6197" spans="1:4" x14ac:dyDescent="0.25">
      <c r="A6197" s="22">
        <v>6185</v>
      </c>
      <c r="B6197" s="19">
        <v>8.6923246317995417</v>
      </c>
      <c r="C6197" s="19">
        <v>7.5032844612354266</v>
      </c>
      <c r="D6197" s="19">
        <v>4.7250101838864955</v>
      </c>
    </row>
    <row r="6198" spans="1:4" x14ac:dyDescent="0.25">
      <c r="A6198" s="22">
        <v>6186</v>
      </c>
      <c r="B6198" s="19">
        <v>8.6923247059229816</v>
      </c>
      <c r="C6198" s="19">
        <v>7.5032844739582938</v>
      </c>
      <c r="D6198" s="19">
        <v>4.7250101273623457</v>
      </c>
    </row>
    <row r="6199" spans="1:4" x14ac:dyDescent="0.25">
      <c r="A6199" s="22">
        <v>6187</v>
      </c>
      <c r="B6199" s="19">
        <v>8.6923247798891055</v>
      </c>
      <c r="C6199" s="19">
        <v>7.5032844866537385</v>
      </c>
      <c r="D6199" s="19">
        <v>4.7250100709571674</v>
      </c>
    </row>
    <row r="6200" spans="1:4" x14ac:dyDescent="0.25">
      <c r="A6200" s="22">
        <v>6188</v>
      </c>
      <c r="B6200" s="19">
        <v>8.6923248536982189</v>
      </c>
      <c r="C6200" s="19">
        <v>7.5032844993218051</v>
      </c>
      <c r="D6200" s="19">
        <v>4.7250100146707252</v>
      </c>
    </row>
    <row r="6201" spans="1:4" x14ac:dyDescent="0.25">
      <c r="A6201" s="22">
        <v>6189</v>
      </c>
      <c r="B6201" s="19">
        <v>8.6923249273506809</v>
      </c>
      <c r="C6201" s="19">
        <v>7.5032845119625824</v>
      </c>
      <c r="D6201" s="19">
        <v>4.7250099585027527</v>
      </c>
    </row>
    <row r="6202" spans="1:4" x14ac:dyDescent="0.25">
      <c r="A6202" s="22">
        <v>6190</v>
      </c>
      <c r="B6202" s="19">
        <v>8.6923250008467789</v>
      </c>
      <c r="C6202" s="19">
        <v>7.5032845245760926</v>
      </c>
      <c r="D6202" s="19">
        <v>4.7250099024530146</v>
      </c>
    </row>
    <row r="6203" spans="1:4" x14ac:dyDescent="0.25">
      <c r="A6203" s="22">
        <v>6191</v>
      </c>
      <c r="B6203" s="19">
        <v>8.6923250741869129</v>
      </c>
      <c r="C6203" s="19">
        <v>7.5032845371624024</v>
      </c>
      <c r="D6203" s="19">
        <v>4.725009846521262</v>
      </c>
    </row>
    <row r="6204" spans="1:4" x14ac:dyDescent="0.25">
      <c r="A6204" s="22">
        <v>6192</v>
      </c>
      <c r="B6204" s="19">
        <v>8.6923251473713492</v>
      </c>
      <c r="C6204" s="19">
        <v>7.5032845497215783</v>
      </c>
      <c r="D6204" s="19">
        <v>4.7250097907072419</v>
      </c>
    </row>
    <row r="6205" spans="1:4" x14ac:dyDescent="0.25">
      <c r="A6205" s="22">
        <v>6193</v>
      </c>
      <c r="B6205" s="19">
        <v>8.6923252204004431</v>
      </c>
      <c r="C6205" s="19">
        <v>7.503284562253687</v>
      </c>
      <c r="D6205" s="19">
        <v>4.725009735010719</v>
      </c>
    </row>
    <row r="6206" spans="1:4" x14ac:dyDescent="0.25">
      <c r="A6206" s="22">
        <v>6194</v>
      </c>
      <c r="B6206" s="19">
        <v>8.6923252932745285</v>
      </c>
      <c r="C6206" s="19">
        <v>7.5032845747587729</v>
      </c>
      <c r="D6206" s="19">
        <v>4.7250096794314267</v>
      </c>
    </row>
    <row r="6207" spans="1:4" x14ac:dyDescent="0.25">
      <c r="A6207" s="22">
        <v>6195</v>
      </c>
      <c r="B6207" s="19">
        <v>8.6923253659939128</v>
      </c>
      <c r="C6207" s="19">
        <v>7.5032845872369025</v>
      </c>
      <c r="D6207" s="19">
        <v>4.7250096239691475</v>
      </c>
    </row>
    <row r="6208" spans="1:4" x14ac:dyDescent="0.25">
      <c r="A6208" s="22">
        <v>6196</v>
      </c>
      <c r="B6208" s="19">
        <v>8.6923254385589566</v>
      </c>
      <c r="C6208" s="19">
        <v>7.5032845996881203</v>
      </c>
      <c r="D6208" s="19">
        <v>4.7250095686236193</v>
      </c>
    </row>
    <row r="6209" spans="1:4" x14ac:dyDescent="0.25">
      <c r="A6209" s="22">
        <v>6197</v>
      </c>
      <c r="B6209" s="19">
        <v>8.692325510969944</v>
      </c>
      <c r="C6209" s="19">
        <v>7.503284612112493</v>
      </c>
      <c r="D6209" s="19">
        <v>4.7250095133945935</v>
      </c>
    </row>
    <row r="6210" spans="1:4" x14ac:dyDescent="0.25">
      <c r="A6210" s="22">
        <v>6198</v>
      </c>
      <c r="B6210" s="19">
        <v>8.6923255832272126</v>
      </c>
      <c r="C6210" s="19">
        <v>7.503284624510087</v>
      </c>
      <c r="D6210" s="19">
        <v>4.7250094582818392</v>
      </c>
    </row>
    <row r="6211" spans="1:4" x14ac:dyDescent="0.25">
      <c r="A6211" s="22">
        <v>6199</v>
      </c>
      <c r="B6211" s="19">
        <v>8.6923256553311123</v>
      </c>
      <c r="C6211" s="19">
        <v>7.5032846368809691</v>
      </c>
      <c r="D6211" s="19">
        <v>4.725009403285112</v>
      </c>
    </row>
    <row r="6212" spans="1:4" x14ac:dyDescent="0.25">
      <c r="A6212" s="22">
        <v>6200</v>
      </c>
      <c r="B6212" s="19">
        <v>8.6923257272819363</v>
      </c>
      <c r="C6212" s="19">
        <v>7.5032846492251615</v>
      </c>
      <c r="D6212" s="19">
        <v>4.7250093484041589</v>
      </c>
    </row>
    <row r="6213" spans="1:4" x14ac:dyDescent="0.25">
      <c r="A6213" s="22">
        <v>6201</v>
      </c>
      <c r="B6213" s="19">
        <v>8.6923257990800131</v>
      </c>
      <c r="C6213" s="19">
        <v>7.5032846615427307</v>
      </c>
      <c r="D6213" s="19">
        <v>4.7250092936387489</v>
      </c>
    </row>
    <row r="6214" spans="1:4" x14ac:dyDescent="0.25">
      <c r="A6214" s="22">
        <v>6202</v>
      </c>
      <c r="B6214" s="19">
        <v>8.6923258707256821</v>
      </c>
      <c r="C6214" s="19">
        <v>7.5032846738337433</v>
      </c>
      <c r="D6214" s="19">
        <v>4.7250092389886378</v>
      </c>
    </row>
    <row r="6215" spans="1:4" x14ac:dyDescent="0.25">
      <c r="A6215" s="22">
        <v>6203</v>
      </c>
      <c r="B6215" s="19">
        <v>8.6923259422192487</v>
      </c>
      <c r="C6215" s="19">
        <v>7.503284686098266</v>
      </c>
      <c r="D6215" s="19">
        <v>4.7250091844535769</v>
      </c>
    </row>
    <row r="6216" spans="1:4" x14ac:dyDescent="0.25">
      <c r="A6216" s="22">
        <v>6204</v>
      </c>
      <c r="B6216" s="19">
        <v>8.6923260135610256</v>
      </c>
      <c r="C6216" s="19">
        <v>7.5032846983363433</v>
      </c>
      <c r="D6216" s="19">
        <v>4.7250091300333263</v>
      </c>
    </row>
    <row r="6217" spans="1:4" x14ac:dyDescent="0.25">
      <c r="A6217" s="22">
        <v>6205</v>
      </c>
      <c r="B6217" s="19">
        <v>8.6923260847513681</v>
      </c>
      <c r="C6217" s="19">
        <v>7.5032847105480416</v>
      </c>
      <c r="D6217" s="19">
        <v>4.7250090757276597</v>
      </c>
    </row>
    <row r="6218" spans="1:4" x14ac:dyDescent="0.25">
      <c r="A6218" s="22">
        <v>6206</v>
      </c>
      <c r="B6218" s="19">
        <v>8.692326155790564</v>
      </c>
      <c r="C6218" s="19">
        <v>7.5032847227334054</v>
      </c>
      <c r="D6218" s="19">
        <v>4.7250090215363238</v>
      </c>
    </row>
    <row r="6219" spans="1:4" x14ac:dyDescent="0.25">
      <c r="A6219" s="22">
        <v>6207</v>
      </c>
      <c r="B6219" s="19">
        <v>8.6923262266789472</v>
      </c>
      <c r="C6219" s="19">
        <v>7.5032847348924792</v>
      </c>
      <c r="D6219" s="19">
        <v>4.7250089674590923</v>
      </c>
    </row>
    <row r="6220" spans="1:4" x14ac:dyDescent="0.25">
      <c r="A6220" s="22">
        <v>6208</v>
      </c>
      <c r="B6220" s="19">
        <v>8.6923262974168303</v>
      </c>
      <c r="C6220" s="19">
        <v>7.5032847470253516</v>
      </c>
      <c r="D6220" s="19">
        <v>4.725008913495703</v>
      </c>
    </row>
    <row r="6221" spans="1:4" x14ac:dyDescent="0.25">
      <c r="A6221" s="22">
        <v>6209</v>
      </c>
      <c r="B6221" s="19">
        <v>8.6923263680045437</v>
      </c>
      <c r="C6221" s="19">
        <v>7.5032847591320673</v>
      </c>
      <c r="D6221" s="19">
        <v>4.7250088596459427</v>
      </c>
    </row>
    <row r="6222" spans="1:4" x14ac:dyDescent="0.25">
      <c r="A6222" s="22">
        <v>6210</v>
      </c>
      <c r="B6222" s="19">
        <v>8.6923264384424002</v>
      </c>
      <c r="C6222" s="19">
        <v>7.5032847712126705</v>
      </c>
      <c r="D6222" s="19">
        <v>4.7250088059095496</v>
      </c>
    </row>
    <row r="6223" spans="1:4" x14ac:dyDescent="0.25">
      <c r="A6223" s="22">
        <v>6211</v>
      </c>
      <c r="B6223" s="19">
        <v>8.6923265087306856</v>
      </c>
      <c r="C6223" s="19">
        <v>7.5032847832672278</v>
      </c>
      <c r="D6223" s="19">
        <v>4.7250087522863105</v>
      </c>
    </row>
    <row r="6224" spans="1:4" x14ac:dyDescent="0.25">
      <c r="A6224" s="22">
        <v>6212</v>
      </c>
      <c r="B6224" s="19">
        <v>8.692326578869757</v>
      </c>
      <c r="C6224" s="19">
        <v>7.5032847952958059</v>
      </c>
      <c r="D6224" s="19">
        <v>4.7250086987759854</v>
      </c>
    </row>
    <row r="6225" spans="1:4" x14ac:dyDescent="0.25">
      <c r="A6225" s="22">
        <v>6213</v>
      </c>
      <c r="B6225" s="19">
        <v>8.692326648859904</v>
      </c>
      <c r="C6225" s="19">
        <v>7.5032848072984271</v>
      </c>
      <c r="D6225" s="19">
        <v>4.7250086453783258</v>
      </c>
    </row>
    <row r="6226" spans="1:4" x14ac:dyDescent="0.25">
      <c r="A6226" s="22">
        <v>6214</v>
      </c>
      <c r="B6226" s="19">
        <v>8.6923267187014375</v>
      </c>
      <c r="C6226" s="19">
        <v>7.50328481927518</v>
      </c>
      <c r="D6226" s="19">
        <v>4.7250085920930962</v>
      </c>
    </row>
    <row r="6227" spans="1:4" x14ac:dyDescent="0.25">
      <c r="A6227" s="22">
        <v>6215</v>
      </c>
      <c r="B6227" s="19">
        <v>8.6923267883947108</v>
      </c>
      <c r="C6227" s="19">
        <v>7.5032848312261091</v>
      </c>
      <c r="D6227" s="19">
        <v>4.7250085389200747</v>
      </c>
    </row>
    <row r="6228" spans="1:4" x14ac:dyDescent="0.25">
      <c r="A6228" s="22">
        <v>6216</v>
      </c>
      <c r="B6228" s="19">
        <v>8.6923268579399924</v>
      </c>
      <c r="C6228" s="19">
        <v>7.5032848431512811</v>
      </c>
      <c r="D6228" s="19">
        <v>4.725008485859008</v>
      </c>
    </row>
    <row r="6229" spans="1:4" x14ac:dyDescent="0.25">
      <c r="A6229" s="22">
        <v>6217</v>
      </c>
      <c r="B6229" s="19">
        <v>8.6923269273376125</v>
      </c>
      <c r="C6229" s="19">
        <v>7.5032848550507181</v>
      </c>
      <c r="D6229" s="19">
        <v>4.7250084329096742</v>
      </c>
    </row>
    <row r="6230" spans="1:4" x14ac:dyDescent="0.25">
      <c r="A6230" s="22">
        <v>6218</v>
      </c>
      <c r="B6230" s="19">
        <v>8.6923269965878838</v>
      </c>
      <c r="C6230" s="19">
        <v>7.5032848669245089</v>
      </c>
      <c r="D6230" s="19">
        <v>4.7250083800718468</v>
      </c>
    </row>
    <row r="6231" spans="1:4" x14ac:dyDescent="0.25">
      <c r="A6231" s="22">
        <v>6219</v>
      </c>
      <c r="B6231" s="19">
        <v>8.6923270656911189</v>
      </c>
      <c r="C6231" s="19">
        <v>7.5032848787726758</v>
      </c>
      <c r="D6231" s="19">
        <v>4.7250083273452725</v>
      </c>
    </row>
    <row r="6232" spans="1:4" x14ac:dyDescent="0.25">
      <c r="A6232" s="22">
        <v>6220</v>
      </c>
      <c r="B6232" s="19">
        <v>8.692327134647627</v>
      </c>
      <c r="C6232" s="19">
        <v>7.5032848905953076</v>
      </c>
      <c r="D6232" s="19">
        <v>4.7250082747297339</v>
      </c>
    </row>
    <row r="6233" spans="1:4" x14ac:dyDescent="0.25">
      <c r="A6233" s="22">
        <v>6221</v>
      </c>
      <c r="B6233" s="19">
        <v>8.692327203457717</v>
      </c>
      <c r="C6233" s="19">
        <v>7.5032849023924486</v>
      </c>
      <c r="D6233" s="19">
        <v>4.7250082222249956</v>
      </c>
    </row>
    <row r="6234" spans="1:4" x14ac:dyDescent="0.25">
      <c r="A6234" s="22">
        <v>6222</v>
      </c>
      <c r="B6234" s="19">
        <v>8.6923272721216804</v>
      </c>
      <c r="C6234" s="19">
        <v>7.5032849141641433</v>
      </c>
      <c r="D6234" s="19">
        <v>4.7250081698308133</v>
      </c>
    </row>
    <row r="6235" spans="1:4" x14ac:dyDescent="0.25">
      <c r="A6235" s="22">
        <v>6223</v>
      </c>
      <c r="B6235" s="19">
        <v>8.6923273406398494</v>
      </c>
      <c r="C6235" s="19">
        <v>7.5032849259104584</v>
      </c>
      <c r="D6235" s="19">
        <v>4.7250081175469782</v>
      </c>
    </row>
    <row r="6236" spans="1:4" x14ac:dyDescent="0.25">
      <c r="A6236" s="22">
        <v>6224</v>
      </c>
      <c r="B6236" s="19">
        <v>8.6923274090125346</v>
      </c>
      <c r="C6236" s="19">
        <v>7.5032849376314603</v>
      </c>
      <c r="D6236" s="19">
        <v>4.7250080653732462</v>
      </c>
    </row>
    <row r="6237" spans="1:4" x14ac:dyDescent="0.25">
      <c r="A6237" s="22">
        <v>6225</v>
      </c>
      <c r="B6237" s="19">
        <v>8.6923274772400241</v>
      </c>
      <c r="C6237" s="19">
        <v>7.5032849493271714</v>
      </c>
      <c r="D6237" s="19">
        <v>4.7250080133093908</v>
      </c>
    </row>
    <row r="6238" spans="1:4" x14ac:dyDescent="0.25">
      <c r="A6238" s="22">
        <v>6226</v>
      </c>
      <c r="B6238" s="19">
        <v>8.6923275453226534</v>
      </c>
      <c r="C6238" s="19">
        <v>7.5032849609976582</v>
      </c>
      <c r="D6238" s="19">
        <v>4.7250079613551721</v>
      </c>
    </row>
    <row r="6239" spans="1:4" x14ac:dyDescent="0.25">
      <c r="A6239" s="22">
        <v>6227</v>
      </c>
      <c r="B6239" s="19">
        <v>8.6923276132606873</v>
      </c>
      <c r="C6239" s="19">
        <v>7.5032849726429873</v>
      </c>
      <c r="D6239" s="19">
        <v>4.7250079095103725</v>
      </c>
    </row>
    <row r="6240" spans="1:4" x14ac:dyDescent="0.25">
      <c r="A6240" s="22">
        <v>6228</v>
      </c>
      <c r="B6240" s="19">
        <v>8.6923276810544579</v>
      </c>
      <c r="C6240" s="19">
        <v>7.5032849842632032</v>
      </c>
      <c r="D6240" s="19">
        <v>4.7250078577747523</v>
      </c>
    </row>
    <row r="6241" spans="1:4" x14ac:dyDescent="0.25">
      <c r="A6241" s="22">
        <v>6229</v>
      </c>
      <c r="B6241" s="19">
        <v>8.692327748704276</v>
      </c>
      <c r="C6241" s="19">
        <v>7.5032849958583503</v>
      </c>
      <c r="D6241" s="19">
        <v>4.7250078061480982</v>
      </c>
    </row>
    <row r="6242" spans="1:4" x14ac:dyDescent="0.25">
      <c r="A6242" s="22">
        <v>6230</v>
      </c>
      <c r="B6242" s="19">
        <v>8.6923278162104332</v>
      </c>
      <c r="C6242" s="19">
        <v>7.5032850074284951</v>
      </c>
      <c r="D6242" s="19">
        <v>4.7250077546301705</v>
      </c>
    </row>
    <row r="6243" spans="1:4" x14ac:dyDescent="0.25">
      <c r="A6243" s="22">
        <v>6231</v>
      </c>
      <c r="B6243" s="19">
        <v>8.6923278835732134</v>
      </c>
      <c r="C6243" s="19">
        <v>7.5032850189737044</v>
      </c>
      <c r="D6243" s="19">
        <v>4.7250077032207383</v>
      </c>
    </row>
    <row r="6244" spans="1:4" x14ac:dyDescent="0.25">
      <c r="A6244" s="22">
        <v>6232</v>
      </c>
      <c r="B6244" s="19">
        <v>8.6923279507929543</v>
      </c>
      <c r="C6244" s="19">
        <v>7.5032850304940002</v>
      </c>
      <c r="D6244" s="19">
        <v>4.7250076519195883</v>
      </c>
    </row>
    <row r="6245" spans="1:4" x14ac:dyDescent="0.25">
      <c r="A6245" s="22">
        <v>6233</v>
      </c>
      <c r="B6245" s="19">
        <v>8.6923280178699436</v>
      </c>
      <c r="C6245" s="19">
        <v>7.5032850419894492</v>
      </c>
      <c r="D6245" s="19">
        <v>4.7250076007264807</v>
      </c>
    </row>
    <row r="6246" spans="1:4" x14ac:dyDescent="0.25">
      <c r="A6246" s="22">
        <v>6234</v>
      </c>
      <c r="B6246" s="19">
        <v>8.6923280848044904</v>
      </c>
      <c r="C6246" s="19">
        <v>7.5032850534601181</v>
      </c>
      <c r="D6246" s="19">
        <v>4.7250075496411981</v>
      </c>
    </row>
    <row r="6247" spans="1:4" x14ac:dyDescent="0.25">
      <c r="A6247" s="22">
        <v>6235</v>
      </c>
      <c r="B6247" s="19">
        <v>8.6923281515968842</v>
      </c>
      <c r="C6247" s="19">
        <v>7.5032850649060512</v>
      </c>
      <c r="D6247" s="19">
        <v>4.7250074986635049</v>
      </c>
    </row>
    <row r="6248" spans="1:4" x14ac:dyDescent="0.25">
      <c r="A6248" s="22">
        <v>6236</v>
      </c>
      <c r="B6248" s="19">
        <v>8.692328218247436</v>
      </c>
      <c r="C6248" s="19">
        <v>7.5032850763272929</v>
      </c>
      <c r="D6248" s="19">
        <v>4.7250074477931969</v>
      </c>
    </row>
    <row r="6249" spans="1:4" x14ac:dyDescent="0.25">
      <c r="A6249" s="22">
        <v>6237</v>
      </c>
      <c r="B6249" s="19">
        <v>8.6923282847564121</v>
      </c>
      <c r="C6249" s="19">
        <v>7.5032850877239099</v>
      </c>
      <c r="D6249" s="19">
        <v>4.7250073970300166</v>
      </c>
    </row>
    <row r="6250" spans="1:4" x14ac:dyDescent="0.25">
      <c r="A6250" s="22">
        <v>6238</v>
      </c>
      <c r="B6250" s="19">
        <v>8.6923283511241678</v>
      </c>
      <c r="C6250" s="19">
        <v>7.5032850990959465</v>
      </c>
      <c r="D6250" s="19">
        <v>4.7250073463737685</v>
      </c>
    </row>
    <row r="6251" spans="1:4" x14ac:dyDescent="0.25">
      <c r="A6251" s="22">
        <v>6239</v>
      </c>
      <c r="B6251" s="19">
        <v>8.6923284173509696</v>
      </c>
      <c r="C6251" s="19">
        <v>7.5032851104434695</v>
      </c>
      <c r="D6251" s="19">
        <v>4.7250072958242217</v>
      </c>
    </row>
    <row r="6252" spans="1:4" x14ac:dyDescent="0.25">
      <c r="A6252" s="22">
        <v>6240</v>
      </c>
      <c r="B6252" s="19">
        <v>8.6923284834371053</v>
      </c>
      <c r="C6252" s="19">
        <v>7.5032851217665009</v>
      </c>
      <c r="D6252" s="19">
        <v>4.7250072453811409</v>
      </c>
    </row>
    <row r="6253" spans="1:4" x14ac:dyDescent="0.25">
      <c r="A6253" s="22">
        <v>6241</v>
      </c>
      <c r="B6253" s="19">
        <v>8.6923285493828892</v>
      </c>
      <c r="C6253" s="19">
        <v>7.5032851330651296</v>
      </c>
      <c r="D6253" s="19">
        <v>4.7250071950443173</v>
      </c>
    </row>
    <row r="6254" spans="1:4" x14ac:dyDescent="0.25">
      <c r="A6254" s="22">
        <v>6242</v>
      </c>
      <c r="B6254" s="19">
        <v>8.6923286151886039</v>
      </c>
      <c r="C6254" s="19">
        <v>7.5032851443393778</v>
      </c>
      <c r="D6254" s="19">
        <v>4.72500714481352</v>
      </c>
    </row>
    <row r="6255" spans="1:4" x14ac:dyDescent="0.25">
      <c r="A6255" s="22">
        <v>6243</v>
      </c>
      <c r="B6255" s="19">
        <v>8.6923286808545654</v>
      </c>
      <c r="C6255" s="19">
        <v>7.5032851555893121</v>
      </c>
      <c r="D6255" s="19">
        <v>4.7250070946885403</v>
      </c>
    </row>
    <row r="6256" spans="1:4" x14ac:dyDescent="0.25">
      <c r="A6256" s="22">
        <v>6244</v>
      </c>
      <c r="B6256" s="19">
        <v>8.6923287463810617</v>
      </c>
      <c r="C6256" s="19">
        <v>7.5032851668149769</v>
      </c>
      <c r="D6256" s="19">
        <v>4.7250070446691383</v>
      </c>
    </row>
    <row r="6257" spans="1:4" x14ac:dyDescent="0.25">
      <c r="A6257" s="22">
        <v>6245</v>
      </c>
      <c r="B6257" s="19">
        <v>8.6923288117683573</v>
      </c>
      <c r="C6257" s="19">
        <v>7.5032851780164611</v>
      </c>
      <c r="D6257" s="19">
        <v>4.725006994755101</v>
      </c>
    </row>
    <row r="6258" spans="1:4" x14ac:dyDescent="0.25">
      <c r="A6258" s="22">
        <v>6246</v>
      </c>
      <c r="B6258" s="19">
        <v>8.6923288770168092</v>
      </c>
      <c r="C6258" s="19">
        <v>7.5032851891937646</v>
      </c>
      <c r="D6258" s="19">
        <v>4.7250069449462018</v>
      </c>
    </row>
    <row r="6259" spans="1:4" x14ac:dyDescent="0.25">
      <c r="A6259" s="22">
        <v>6247</v>
      </c>
      <c r="B6259" s="19">
        <v>8.6923289421266361</v>
      </c>
      <c r="C6259" s="19">
        <v>7.5032852003469541</v>
      </c>
      <c r="D6259" s="19">
        <v>4.7250068952422364</v>
      </c>
    </row>
    <row r="6260" spans="1:4" x14ac:dyDescent="0.25">
      <c r="A6260" s="22">
        <v>6248</v>
      </c>
      <c r="B6260" s="19">
        <v>8.6923290070981984</v>
      </c>
      <c r="C6260" s="19">
        <v>7.5032852114760962</v>
      </c>
      <c r="D6260" s="19">
        <v>4.7250068456429739</v>
      </c>
    </row>
    <row r="6261" spans="1:4" x14ac:dyDescent="0.25">
      <c r="A6261" s="22">
        <v>6249</v>
      </c>
      <c r="B6261" s="19">
        <v>8.6923290719317379</v>
      </c>
      <c r="C6261" s="19">
        <v>7.5032852225812574</v>
      </c>
      <c r="D6261" s="19">
        <v>4.7250067961481923</v>
      </c>
    </row>
    <row r="6262" spans="1:4" x14ac:dyDescent="0.25">
      <c r="A6262" s="22">
        <v>6250</v>
      </c>
      <c r="B6262" s="19">
        <v>8.6923291366275848</v>
      </c>
      <c r="C6262" s="19">
        <v>7.5032852336624378</v>
      </c>
      <c r="D6262" s="19">
        <v>4.7250067467576828</v>
      </c>
    </row>
    <row r="6263" spans="1:4" x14ac:dyDescent="0.25">
      <c r="A6263" s="22">
        <v>6251</v>
      </c>
      <c r="B6263" s="19">
        <v>8.6923292011860109</v>
      </c>
      <c r="C6263" s="19">
        <v>7.5032852447197262</v>
      </c>
      <c r="D6263" s="19">
        <v>4.725006697471219</v>
      </c>
    </row>
    <row r="6264" spans="1:4" x14ac:dyDescent="0.25">
      <c r="A6264" s="22">
        <v>6252</v>
      </c>
      <c r="B6264" s="19">
        <v>8.6923292656072793</v>
      </c>
      <c r="C6264" s="19">
        <v>7.5032852557531671</v>
      </c>
      <c r="D6264" s="19">
        <v>4.7250066482885877</v>
      </c>
    </row>
    <row r="6265" spans="1:4" x14ac:dyDescent="0.25">
      <c r="A6265" s="22">
        <v>6253</v>
      </c>
      <c r="B6265" s="19">
        <v>8.692329329891745</v>
      </c>
      <c r="C6265" s="19">
        <v>7.5032852667628269</v>
      </c>
      <c r="D6265" s="19">
        <v>4.7250065992095713</v>
      </c>
    </row>
    <row r="6266" spans="1:4" x14ac:dyDescent="0.25">
      <c r="A6266" s="22">
        <v>6254</v>
      </c>
      <c r="B6266" s="19">
        <v>8.692329394039632</v>
      </c>
      <c r="C6266" s="19">
        <v>7.503285277748728</v>
      </c>
      <c r="D6266" s="19">
        <v>4.7250065502339433</v>
      </c>
    </row>
    <row r="6267" spans="1:4" x14ac:dyDescent="0.25">
      <c r="A6267" s="22">
        <v>6255</v>
      </c>
      <c r="B6267" s="19">
        <v>8.6923294580512724</v>
      </c>
      <c r="C6267" s="19">
        <v>7.5032852887109369</v>
      </c>
      <c r="D6267" s="19">
        <v>4.7250065013615039</v>
      </c>
    </row>
    <row r="6268" spans="1:4" x14ac:dyDescent="0.25">
      <c r="A6268" s="22">
        <v>6256</v>
      </c>
      <c r="B6268" s="19">
        <v>8.6923295219269328</v>
      </c>
      <c r="C6268" s="19">
        <v>7.5032852996494981</v>
      </c>
      <c r="D6268" s="19">
        <v>4.7250064525920221</v>
      </c>
    </row>
    <row r="6269" spans="1:4" x14ac:dyDescent="0.25">
      <c r="A6269" s="22">
        <v>6257</v>
      </c>
      <c r="B6269" s="19">
        <v>8.6923295856669025</v>
      </c>
      <c r="C6269" s="19">
        <v>7.5032853105644559</v>
      </c>
      <c r="D6269" s="19">
        <v>4.7250064039252937</v>
      </c>
    </row>
    <row r="6270" spans="1:4" x14ac:dyDescent="0.25">
      <c r="A6270" s="22">
        <v>6258</v>
      </c>
      <c r="B6270" s="19">
        <v>8.6923296492714908</v>
      </c>
      <c r="C6270" s="19">
        <v>7.503285321455877</v>
      </c>
      <c r="D6270" s="19">
        <v>4.7250063553610921</v>
      </c>
    </row>
    <row r="6271" spans="1:4" x14ac:dyDescent="0.25">
      <c r="A6271" s="22">
        <v>6259</v>
      </c>
      <c r="B6271" s="19">
        <v>8.6923297127409427</v>
      </c>
      <c r="C6271" s="19">
        <v>7.5032853323238058</v>
      </c>
      <c r="D6271" s="19">
        <v>4.7250063068992132</v>
      </c>
    </row>
    <row r="6272" spans="1:4" x14ac:dyDescent="0.25">
      <c r="A6272" s="22">
        <v>6260</v>
      </c>
      <c r="B6272" s="19">
        <v>8.6923297760755691</v>
      </c>
      <c r="C6272" s="19">
        <v>7.5032853431683089</v>
      </c>
      <c r="D6272" s="19">
        <v>4.7250062585394348</v>
      </c>
    </row>
    <row r="6273" spans="1:4" x14ac:dyDescent="0.25">
      <c r="A6273" s="22">
        <v>6261</v>
      </c>
      <c r="B6273" s="19">
        <v>8.6923298392756578</v>
      </c>
      <c r="C6273" s="19">
        <v>7.5032853539894084</v>
      </c>
      <c r="D6273" s="19">
        <v>4.7250062102815482</v>
      </c>
    </row>
    <row r="6274" spans="1:4" x14ac:dyDescent="0.25">
      <c r="A6274" s="22">
        <v>6262</v>
      </c>
      <c r="B6274" s="19">
        <v>8.6923299023414771</v>
      </c>
      <c r="C6274" s="19">
        <v>7.5032853647871711</v>
      </c>
      <c r="D6274" s="19">
        <v>4.7250061621253403</v>
      </c>
    </row>
    <row r="6275" spans="1:4" x14ac:dyDescent="0.25">
      <c r="A6275" s="22">
        <v>6263</v>
      </c>
      <c r="B6275" s="19">
        <v>8.6923299652733377</v>
      </c>
      <c r="C6275" s="19">
        <v>7.5032853755616413</v>
      </c>
      <c r="D6275" s="19">
        <v>4.7250061140705935</v>
      </c>
    </row>
    <row r="6276" spans="1:4" x14ac:dyDescent="0.25">
      <c r="A6276" s="22">
        <v>6264</v>
      </c>
      <c r="B6276" s="19">
        <v>8.6923300280714813</v>
      </c>
      <c r="C6276" s="19">
        <v>7.5032853863128635</v>
      </c>
      <c r="D6276" s="19">
        <v>4.7250060661170989</v>
      </c>
    </row>
    <row r="6277" spans="1:4" x14ac:dyDescent="0.25">
      <c r="A6277" s="22">
        <v>6265</v>
      </c>
      <c r="B6277" s="19">
        <v>8.6923300907362222</v>
      </c>
      <c r="C6277" s="19">
        <v>7.5032853970409041</v>
      </c>
      <c r="D6277" s="19">
        <v>4.7250060182646481</v>
      </c>
    </row>
    <row r="6278" spans="1:4" x14ac:dyDescent="0.25">
      <c r="A6278" s="22">
        <v>6266</v>
      </c>
      <c r="B6278" s="19">
        <v>8.6923301532678465</v>
      </c>
      <c r="C6278" s="19">
        <v>7.5032854077458078</v>
      </c>
      <c r="D6278" s="19">
        <v>4.7250059705130232</v>
      </c>
    </row>
    <row r="6279" spans="1:4" x14ac:dyDescent="0.25">
      <c r="A6279" s="22">
        <v>6267</v>
      </c>
      <c r="B6279" s="19">
        <v>8.6923302156666225</v>
      </c>
      <c r="C6279" s="19">
        <v>7.5032854184276188</v>
      </c>
      <c r="D6279" s="19">
        <v>4.7250059228620156</v>
      </c>
    </row>
    <row r="6280" spans="1:4" x14ac:dyDescent="0.25">
      <c r="A6280" s="22">
        <v>6268</v>
      </c>
      <c r="B6280" s="19">
        <v>8.692330277932836</v>
      </c>
      <c r="C6280" s="19">
        <v>7.5032854290863815</v>
      </c>
      <c r="D6280" s="19">
        <v>4.7250058753114166</v>
      </c>
    </row>
    <row r="6281" spans="1:4" x14ac:dyDescent="0.25">
      <c r="A6281" s="22">
        <v>6269</v>
      </c>
      <c r="B6281" s="19">
        <v>8.692330340066734</v>
      </c>
      <c r="C6281" s="19">
        <v>7.5032854397221627</v>
      </c>
      <c r="D6281" s="19">
        <v>4.7250058278610085</v>
      </c>
    </row>
    <row r="6282" spans="1:4" x14ac:dyDescent="0.25">
      <c r="A6282" s="22">
        <v>6270</v>
      </c>
      <c r="B6282" s="19">
        <v>8.6923304020686487</v>
      </c>
      <c r="C6282" s="19">
        <v>7.5032854503350066</v>
      </c>
      <c r="D6282" s="19">
        <v>4.7250057805105827</v>
      </c>
    </row>
    <row r="6283" spans="1:4" x14ac:dyDescent="0.25">
      <c r="A6283" s="22">
        <v>6271</v>
      </c>
      <c r="B6283" s="19">
        <v>8.6923304639388235</v>
      </c>
      <c r="C6283" s="19">
        <v>7.5032854609249355</v>
      </c>
      <c r="D6283" s="19">
        <v>4.7250057332599393</v>
      </c>
    </row>
    <row r="6284" spans="1:4" x14ac:dyDescent="0.25">
      <c r="A6284" s="22">
        <v>6272</v>
      </c>
      <c r="B6284" s="19">
        <v>8.6923305256775727</v>
      </c>
      <c r="C6284" s="19">
        <v>7.5032854714920383</v>
      </c>
      <c r="D6284" s="19">
        <v>4.7250056861088652</v>
      </c>
    </row>
    <row r="6285" spans="1:4" x14ac:dyDescent="0.25">
      <c r="A6285" s="22">
        <v>6273</v>
      </c>
      <c r="B6285" s="19">
        <v>8.6923305872851131</v>
      </c>
      <c r="C6285" s="19">
        <v>7.5032854820363371</v>
      </c>
      <c r="D6285" s="19">
        <v>4.7250056390571515</v>
      </c>
    </row>
    <row r="6286" spans="1:4" x14ac:dyDescent="0.25">
      <c r="A6286" s="22">
        <v>6274</v>
      </c>
      <c r="B6286" s="19">
        <v>8.6923306487617822</v>
      </c>
      <c r="C6286" s="19">
        <v>7.5032854925578985</v>
      </c>
      <c r="D6286" s="19">
        <v>4.7250055921045853</v>
      </c>
    </row>
    <row r="6287" spans="1:4" x14ac:dyDescent="0.25">
      <c r="A6287" s="22">
        <v>6275</v>
      </c>
      <c r="B6287" s="19">
        <v>8.6923307101078429</v>
      </c>
      <c r="C6287" s="19">
        <v>7.5032855030567447</v>
      </c>
      <c r="D6287" s="19">
        <v>4.7250055452509621</v>
      </c>
    </row>
    <row r="6288" spans="1:4" x14ac:dyDescent="0.25">
      <c r="A6288" s="22">
        <v>6276</v>
      </c>
      <c r="B6288" s="19">
        <v>8.692330771323542</v>
      </c>
      <c r="C6288" s="19">
        <v>7.5032855135329646</v>
      </c>
      <c r="D6288" s="19">
        <v>4.7250054984960821</v>
      </c>
    </row>
    <row r="6289" spans="1:4" x14ac:dyDescent="0.25">
      <c r="A6289" s="22">
        <v>6277</v>
      </c>
      <c r="B6289" s="19">
        <v>8.6923308324091675</v>
      </c>
      <c r="C6289" s="19">
        <v>7.5032855239865803</v>
      </c>
      <c r="D6289" s="19">
        <v>4.7250054518397278</v>
      </c>
    </row>
    <row r="6290" spans="1:4" x14ac:dyDescent="0.25">
      <c r="A6290" s="22">
        <v>6278</v>
      </c>
      <c r="B6290" s="19">
        <v>8.6923308933650301</v>
      </c>
      <c r="C6290" s="19">
        <v>7.5032855344176363</v>
      </c>
      <c r="D6290" s="19">
        <v>4.7250054052816903</v>
      </c>
    </row>
    <row r="6291" spans="1:4" x14ac:dyDescent="0.25">
      <c r="A6291" s="22">
        <v>6279</v>
      </c>
      <c r="B6291" s="19">
        <v>8.6923309541913518</v>
      </c>
      <c r="C6291" s="19">
        <v>7.5032855448261992</v>
      </c>
      <c r="D6291" s="19">
        <v>4.7250053588217744</v>
      </c>
    </row>
    <row r="6292" spans="1:4" x14ac:dyDescent="0.25">
      <c r="A6292" s="22">
        <v>6280</v>
      </c>
      <c r="B6292" s="19">
        <v>8.6923310148884436</v>
      </c>
      <c r="C6292" s="19">
        <v>7.5032855552123134</v>
      </c>
      <c r="D6292" s="19">
        <v>4.7250053124597668</v>
      </c>
    </row>
    <row r="6293" spans="1:4" x14ac:dyDescent="0.25">
      <c r="A6293" s="22">
        <v>6281</v>
      </c>
      <c r="B6293" s="19">
        <v>8.6923310754565506</v>
      </c>
      <c r="C6293" s="19">
        <v>7.5032855655760011</v>
      </c>
      <c r="D6293" s="19">
        <v>4.7250052661954722</v>
      </c>
    </row>
    <row r="6294" spans="1:4" x14ac:dyDescent="0.25">
      <c r="A6294" s="22">
        <v>6282</v>
      </c>
      <c r="B6294" s="19">
        <v>8.6923311358959587</v>
      </c>
      <c r="C6294" s="19">
        <v>7.5032855759173511</v>
      </c>
      <c r="D6294" s="19">
        <v>4.7250052200286774</v>
      </c>
    </row>
    <row r="6295" spans="1:4" x14ac:dyDescent="0.25">
      <c r="A6295" s="22">
        <v>6283</v>
      </c>
      <c r="B6295" s="19">
        <v>8.6923311962069594</v>
      </c>
      <c r="C6295" s="19">
        <v>7.5032855862363856</v>
      </c>
      <c r="D6295" s="19">
        <v>4.7250051739591781</v>
      </c>
    </row>
    <row r="6296" spans="1:4" x14ac:dyDescent="0.25">
      <c r="A6296" s="22">
        <v>6284</v>
      </c>
      <c r="B6296" s="19">
        <v>8.6923312563897959</v>
      </c>
      <c r="C6296" s="19">
        <v>7.5032855965331713</v>
      </c>
      <c r="D6296" s="19">
        <v>4.7250051279867744</v>
      </c>
    </row>
    <row r="6297" spans="1:4" x14ac:dyDescent="0.25">
      <c r="A6297" s="22">
        <v>6285</v>
      </c>
      <c r="B6297" s="19">
        <v>8.6923313164447347</v>
      </c>
      <c r="C6297" s="19">
        <v>7.5032856068077303</v>
      </c>
      <c r="D6297" s="19">
        <v>4.7250050821112577</v>
      </c>
    </row>
    <row r="6298" spans="1:4" x14ac:dyDescent="0.25">
      <c r="A6298" s="22">
        <v>6286</v>
      </c>
      <c r="B6298" s="19">
        <v>8.6923313763720866</v>
      </c>
      <c r="C6298" s="19">
        <v>7.5032856170601292</v>
      </c>
      <c r="D6298" s="19">
        <v>4.725005036332437</v>
      </c>
    </row>
    <row r="6299" spans="1:4" x14ac:dyDescent="0.25">
      <c r="A6299" s="22">
        <v>6287</v>
      </c>
      <c r="B6299" s="19">
        <v>8.6923314361720738</v>
      </c>
      <c r="C6299" s="19">
        <v>7.5032856272903903</v>
      </c>
      <c r="D6299" s="19">
        <v>4.7250049906500946</v>
      </c>
    </row>
    <row r="6300" spans="1:4" x14ac:dyDescent="0.25">
      <c r="A6300" s="22">
        <v>6288</v>
      </c>
      <c r="B6300" s="19">
        <v>8.6923314958449858</v>
      </c>
      <c r="C6300" s="19">
        <v>7.5032856374986023</v>
      </c>
      <c r="D6300" s="19">
        <v>4.7250049450640441</v>
      </c>
    </row>
    <row r="6301" spans="1:4" x14ac:dyDescent="0.25">
      <c r="A6301" s="22">
        <v>6289</v>
      </c>
      <c r="B6301" s="19">
        <v>8.6923315553911085</v>
      </c>
      <c r="C6301" s="19">
        <v>7.5032856476847876</v>
      </c>
      <c r="D6301" s="19">
        <v>4.7250048995740634</v>
      </c>
    </row>
    <row r="6302" spans="1:4" x14ac:dyDescent="0.25">
      <c r="A6302" s="22">
        <v>6290</v>
      </c>
      <c r="B6302" s="19">
        <v>8.6923316148106888</v>
      </c>
      <c r="C6302" s="19">
        <v>7.5032856578489904</v>
      </c>
      <c r="D6302" s="19">
        <v>4.7250048541799661</v>
      </c>
    </row>
    <row r="6303" spans="1:4" x14ac:dyDescent="0.25">
      <c r="A6303" s="22">
        <v>6291</v>
      </c>
      <c r="B6303" s="19">
        <v>8.6923316741039933</v>
      </c>
      <c r="C6303" s="19">
        <v>7.5032856679912774</v>
      </c>
      <c r="D6303" s="19">
        <v>4.7250048088815522</v>
      </c>
    </row>
    <row r="6304" spans="1:4" x14ac:dyDescent="0.25">
      <c r="A6304" s="22">
        <v>6292</v>
      </c>
      <c r="B6304" s="19">
        <v>8.6923317332712848</v>
      </c>
      <c r="C6304" s="19">
        <v>7.5032856781116708</v>
      </c>
      <c r="D6304" s="19">
        <v>4.725004763678613</v>
      </c>
    </row>
    <row r="6305" spans="1:4" x14ac:dyDescent="0.25">
      <c r="A6305" s="22">
        <v>6293</v>
      </c>
      <c r="B6305" s="19">
        <v>8.6923317923128351</v>
      </c>
      <c r="C6305" s="19">
        <v>7.5032856882102372</v>
      </c>
      <c r="D6305" s="19">
        <v>4.7250047185709576</v>
      </c>
    </row>
    <row r="6306" spans="1:4" x14ac:dyDescent="0.25">
      <c r="A6306" s="22">
        <v>6294</v>
      </c>
      <c r="B6306" s="19">
        <v>8.6923318512289285</v>
      </c>
      <c r="C6306" s="19">
        <v>7.5032856982870211</v>
      </c>
      <c r="D6306" s="19">
        <v>4.7250046735583728</v>
      </c>
    </row>
    <row r="6307" spans="1:4" x14ac:dyDescent="0.25">
      <c r="A6307" s="22">
        <v>6295</v>
      </c>
      <c r="B6307" s="19">
        <v>8.6923319100198349</v>
      </c>
      <c r="C6307" s="19">
        <v>7.5032857083420668</v>
      </c>
      <c r="D6307" s="19">
        <v>4.7250046286406766</v>
      </c>
    </row>
    <row r="6308" spans="1:4" x14ac:dyDescent="0.25">
      <c r="A6308" s="22">
        <v>6296</v>
      </c>
      <c r="B6308" s="19">
        <v>8.6923319686857745</v>
      </c>
      <c r="C6308" s="19">
        <v>7.5032857183754187</v>
      </c>
      <c r="D6308" s="19">
        <v>4.7250045838176558</v>
      </c>
    </row>
    <row r="6309" spans="1:4" x14ac:dyDescent="0.25">
      <c r="A6309" s="22">
        <v>6297</v>
      </c>
      <c r="B6309" s="19">
        <v>8.6923320272270352</v>
      </c>
      <c r="C6309" s="19">
        <v>7.5032857283870991</v>
      </c>
      <c r="D6309" s="19">
        <v>4.7250045390891193</v>
      </c>
    </row>
    <row r="6310" spans="1:4" x14ac:dyDescent="0.25">
      <c r="A6310" s="22">
        <v>6298</v>
      </c>
      <c r="B6310" s="19">
        <v>8.6923320856438835</v>
      </c>
      <c r="C6310" s="19">
        <v>7.5032857383771967</v>
      </c>
      <c r="D6310" s="19">
        <v>4.7250044944548719</v>
      </c>
    </row>
    <row r="6311" spans="1:4" x14ac:dyDescent="0.25">
      <c r="A6311" s="22">
        <v>6299</v>
      </c>
      <c r="B6311" s="19">
        <v>8.6923321439365875</v>
      </c>
      <c r="C6311" s="19">
        <v>7.503285748345756</v>
      </c>
      <c r="D6311" s="19">
        <v>4.7250044499147004</v>
      </c>
    </row>
    <row r="6312" spans="1:4" x14ac:dyDescent="0.25">
      <c r="A6312" s="22">
        <v>6300</v>
      </c>
      <c r="B6312" s="19">
        <v>8.6923322021053906</v>
      </c>
      <c r="C6312" s="19">
        <v>7.503285758292777</v>
      </c>
      <c r="D6312" s="19">
        <v>4.7250044054684359</v>
      </c>
    </row>
    <row r="6313" spans="1:4" x14ac:dyDescent="0.25">
      <c r="A6313" s="22">
        <v>6301</v>
      </c>
      <c r="B6313" s="19">
        <v>8.6923322601505824</v>
      </c>
      <c r="C6313" s="19">
        <v>7.5032857682183707</v>
      </c>
      <c r="D6313" s="19">
        <v>4.7250043611158477</v>
      </c>
    </row>
    <row r="6314" spans="1:4" x14ac:dyDescent="0.25">
      <c r="A6314" s="22">
        <v>6302</v>
      </c>
      <c r="B6314" s="19">
        <v>8.6923323180724044</v>
      </c>
      <c r="C6314" s="19">
        <v>7.5032857781225148</v>
      </c>
      <c r="D6314" s="19">
        <v>4.7250043168567757</v>
      </c>
    </row>
    <row r="6315" spans="1:4" x14ac:dyDescent="0.25">
      <c r="A6315" s="22">
        <v>6303</v>
      </c>
      <c r="B6315" s="19">
        <v>8.6923323758711035</v>
      </c>
      <c r="C6315" s="19">
        <v>7.5032857880053205</v>
      </c>
      <c r="D6315" s="19">
        <v>4.7250042726909847</v>
      </c>
    </row>
    <row r="6316" spans="1:4" x14ac:dyDescent="0.25">
      <c r="A6316" s="22">
        <v>6304</v>
      </c>
      <c r="B6316" s="19">
        <v>8.6923324335469907</v>
      </c>
      <c r="C6316" s="19">
        <v>7.5032857978667877</v>
      </c>
      <c r="D6316" s="19">
        <v>4.7250042286183147</v>
      </c>
    </row>
    <row r="6317" spans="1:4" x14ac:dyDescent="0.25">
      <c r="A6317" s="22">
        <v>6305</v>
      </c>
      <c r="B6317" s="19">
        <v>8.6923324911002631</v>
      </c>
      <c r="C6317" s="19">
        <v>7.5032858077069831</v>
      </c>
      <c r="D6317" s="19">
        <v>4.7250041846385438</v>
      </c>
    </row>
    <row r="6318" spans="1:4" x14ac:dyDescent="0.25">
      <c r="A6318" s="22">
        <v>6306</v>
      </c>
      <c r="B6318" s="19">
        <v>8.6923325485312333</v>
      </c>
      <c r="C6318" s="19">
        <v>7.5032858175259287</v>
      </c>
      <c r="D6318" s="19">
        <v>4.7250041407514987</v>
      </c>
    </row>
    <row r="6319" spans="1:4" x14ac:dyDescent="0.25">
      <c r="A6319" s="22">
        <v>6307</v>
      </c>
      <c r="B6319" s="19">
        <v>8.6923326058401251</v>
      </c>
      <c r="C6319" s="19">
        <v>7.5032858273237135</v>
      </c>
      <c r="D6319" s="19">
        <v>4.7250040969569707</v>
      </c>
    </row>
    <row r="6320" spans="1:4" x14ac:dyDescent="0.25">
      <c r="A6320" s="22">
        <v>6308</v>
      </c>
      <c r="B6320" s="19">
        <v>8.6923326630272015</v>
      </c>
      <c r="C6320" s="19">
        <v>7.5032858371003375</v>
      </c>
      <c r="D6320" s="19">
        <v>4.7250040532547777</v>
      </c>
    </row>
    <row r="6321" spans="1:4" x14ac:dyDescent="0.25">
      <c r="A6321" s="22">
        <v>6309</v>
      </c>
      <c r="B6321" s="19">
        <v>8.6923327200927325</v>
      </c>
      <c r="C6321" s="19">
        <v>7.5032858468558894</v>
      </c>
      <c r="D6321" s="19">
        <v>4.7250040096447066</v>
      </c>
    </row>
    <row r="6322" spans="1:4" x14ac:dyDescent="0.25">
      <c r="A6322" s="22">
        <v>6310</v>
      </c>
      <c r="B6322" s="19">
        <v>8.6923327770369809</v>
      </c>
      <c r="C6322" s="19">
        <v>7.5032858565903693</v>
      </c>
      <c r="D6322" s="19">
        <v>4.725003966126593</v>
      </c>
    </row>
    <row r="6323" spans="1:4" x14ac:dyDescent="0.25">
      <c r="A6323" s="22">
        <v>6311</v>
      </c>
      <c r="B6323" s="19">
        <v>8.6923328338601724</v>
      </c>
      <c r="C6323" s="19">
        <v>7.503285866303866</v>
      </c>
      <c r="D6323" s="19">
        <v>4.7250039227002061</v>
      </c>
    </row>
    <row r="6324" spans="1:4" x14ac:dyDescent="0.25">
      <c r="A6324" s="22">
        <v>6312</v>
      </c>
      <c r="B6324" s="19">
        <v>8.692332890562593</v>
      </c>
      <c r="C6324" s="19">
        <v>7.5032858759963794</v>
      </c>
      <c r="D6324" s="19">
        <v>4.7250038793653948</v>
      </c>
    </row>
    <row r="6325" spans="1:4" x14ac:dyDescent="0.25">
      <c r="A6325" s="22">
        <v>6313</v>
      </c>
      <c r="B6325" s="19">
        <v>8.6923329471444877</v>
      </c>
      <c r="C6325" s="19">
        <v>7.5032858856679985</v>
      </c>
      <c r="D6325" s="19">
        <v>4.7250038361219415</v>
      </c>
    </row>
    <row r="6326" spans="1:4" x14ac:dyDescent="0.25">
      <c r="A6326" s="22">
        <v>6314</v>
      </c>
      <c r="B6326" s="19">
        <v>8.6923330036061017</v>
      </c>
      <c r="C6326" s="19">
        <v>7.5032858953187453</v>
      </c>
      <c r="D6326" s="19">
        <v>4.7250037929696642</v>
      </c>
    </row>
    <row r="6327" spans="1:4" x14ac:dyDescent="0.25">
      <c r="A6327" s="22">
        <v>6315</v>
      </c>
      <c r="B6327" s="19">
        <v>8.6923330599477211</v>
      </c>
      <c r="C6327" s="19">
        <v>7.5032859049486644</v>
      </c>
      <c r="D6327" s="19">
        <v>4.7250037499083675</v>
      </c>
    </row>
    <row r="6328" spans="1:4" x14ac:dyDescent="0.25">
      <c r="A6328" s="22">
        <v>6316</v>
      </c>
      <c r="B6328" s="19">
        <v>8.6923331161695483</v>
      </c>
      <c r="C6328" s="19">
        <v>7.5032859145578001</v>
      </c>
      <c r="D6328" s="19">
        <v>4.7250037069378559</v>
      </c>
    </row>
    <row r="6329" spans="1:4" x14ac:dyDescent="0.25">
      <c r="A6329" s="22">
        <v>6317</v>
      </c>
      <c r="B6329" s="19">
        <v>8.6923331722718711</v>
      </c>
      <c r="C6329" s="19">
        <v>7.5032859241462191</v>
      </c>
      <c r="D6329" s="19">
        <v>4.7250036640579474</v>
      </c>
    </row>
    <row r="6330" spans="1:4" x14ac:dyDescent="0.25">
      <c r="A6330" s="22">
        <v>6318</v>
      </c>
      <c r="B6330" s="19">
        <v>8.6923332282549559</v>
      </c>
      <c r="C6330" s="19">
        <v>7.5032859337139213</v>
      </c>
      <c r="D6330" s="19">
        <v>4.7250036212684643</v>
      </c>
    </row>
    <row r="6331" spans="1:4" x14ac:dyDescent="0.25">
      <c r="A6331" s="22">
        <v>6319</v>
      </c>
      <c r="B6331" s="19">
        <v>8.6923332841190248</v>
      </c>
      <c r="C6331" s="19">
        <v>7.5032859432609955</v>
      </c>
      <c r="D6331" s="19">
        <v>4.7250035785691891</v>
      </c>
    </row>
    <row r="6332" spans="1:4" x14ac:dyDescent="0.25">
      <c r="A6332" s="22">
        <v>6320</v>
      </c>
      <c r="B6332" s="19">
        <v>8.692333339864323</v>
      </c>
      <c r="C6332" s="19">
        <v>7.503285952787464</v>
      </c>
      <c r="D6332" s="19">
        <v>4.7250035359599485</v>
      </c>
    </row>
    <row r="6333" spans="1:4" x14ac:dyDescent="0.25">
      <c r="A6333" s="22">
        <v>6321</v>
      </c>
      <c r="B6333" s="19">
        <v>8.6923333954911364</v>
      </c>
      <c r="C6333" s="19">
        <v>7.5032859622933934</v>
      </c>
      <c r="D6333" s="19">
        <v>4.725003493440556</v>
      </c>
    </row>
    <row r="6334" spans="1:4" x14ac:dyDescent="0.25">
      <c r="A6334" s="22">
        <v>6322</v>
      </c>
      <c r="B6334" s="19">
        <v>8.6923334509996906</v>
      </c>
      <c r="C6334" s="19">
        <v>7.5032859717787836</v>
      </c>
      <c r="D6334" s="19">
        <v>4.7250034510108119</v>
      </c>
    </row>
    <row r="6335" spans="1:4" x14ac:dyDescent="0.25">
      <c r="A6335" s="22">
        <v>6323</v>
      </c>
      <c r="B6335" s="19">
        <v>8.6923335063902485</v>
      </c>
      <c r="C6335" s="19">
        <v>7.5032859812437236</v>
      </c>
      <c r="D6335" s="19">
        <v>4.7250034086705472</v>
      </c>
    </row>
    <row r="6336" spans="1:4" x14ac:dyDescent="0.25">
      <c r="A6336" s="22">
        <v>6324</v>
      </c>
      <c r="B6336" s="19">
        <v>8.6923335616630339</v>
      </c>
      <c r="C6336" s="19">
        <v>7.5032859906882354</v>
      </c>
      <c r="D6336" s="19">
        <v>4.7250033664195534</v>
      </c>
    </row>
    <row r="6337" spans="1:4" x14ac:dyDescent="0.25">
      <c r="A6337" s="22">
        <v>6325</v>
      </c>
      <c r="B6337" s="19">
        <v>8.6923336168183383</v>
      </c>
      <c r="C6337" s="19">
        <v>7.5032860001123636</v>
      </c>
      <c r="D6337" s="19">
        <v>4.7250033242576528</v>
      </c>
    </row>
    <row r="6338" spans="1:4" x14ac:dyDescent="0.25">
      <c r="A6338" s="22">
        <v>6326</v>
      </c>
      <c r="B6338" s="19">
        <v>8.6923336718563782</v>
      </c>
      <c r="C6338" s="19">
        <v>7.5032860095161524</v>
      </c>
      <c r="D6338" s="19">
        <v>4.7250032821846677</v>
      </c>
    </row>
    <row r="6339" spans="1:4" x14ac:dyDescent="0.25">
      <c r="A6339" s="22">
        <v>6327</v>
      </c>
      <c r="B6339" s="19">
        <v>8.6923337267774237</v>
      </c>
      <c r="C6339" s="19">
        <v>7.5032860188996464</v>
      </c>
      <c r="D6339" s="19">
        <v>4.7250032402003983</v>
      </c>
    </row>
    <row r="6340" spans="1:4" x14ac:dyDescent="0.25">
      <c r="A6340" s="22">
        <v>6328</v>
      </c>
      <c r="B6340" s="19">
        <v>8.692333781581695</v>
      </c>
      <c r="C6340" s="19">
        <v>7.5032860282629121</v>
      </c>
      <c r="D6340" s="19">
        <v>4.7250031983046581</v>
      </c>
    </row>
    <row r="6341" spans="1:4" x14ac:dyDescent="0.25">
      <c r="A6341" s="22">
        <v>6329</v>
      </c>
      <c r="B6341" s="19">
        <v>8.6923338362694391</v>
      </c>
      <c r="C6341" s="19">
        <v>7.5032860376059496</v>
      </c>
      <c r="D6341" s="19">
        <v>4.7250031564972694</v>
      </c>
    </row>
    <row r="6342" spans="1:4" x14ac:dyDescent="0.25">
      <c r="A6342" s="22">
        <v>6330</v>
      </c>
      <c r="B6342" s="19">
        <v>8.692333890840942</v>
      </c>
      <c r="C6342" s="19">
        <v>7.5032860469288254</v>
      </c>
      <c r="D6342" s="19">
        <v>4.7250031147780458</v>
      </c>
    </row>
    <row r="6343" spans="1:4" x14ac:dyDescent="0.25">
      <c r="A6343" s="22">
        <v>6331</v>
      </c>
      <c r="B6343" s="19">
        <v>8.6923339452964044</v>
      </c>
      <c r="C6343" s="19">
        <v>7.5032860562316062</v>
      </c>
      <c r="D6343" s="19">
        <v>4.7250030731468051</v>
      </c>
    </row>
    <row r="6344" spans="1:4" x14ac:dyDescent="0.25">
      <c r="A6344" s="22">
        <v>6332</v>
      </c>
      <c r="B6344" s="19">
        <v>8.6923339996361157</v>
      </c>
      <c r="C6344" s="19">
        <v>7.5032860655142919</v>
      </c>
      <c r="D6344" s="19">
        <v>4.7250030316033476</v>
      </c>
    </row>
    <row r="6345" spans="1:4" x14ac:dyDescent="0.25">
      <c r="A6345" s="22">
        <v>6333</v>
      </c>
      <c r="B6345" s="19">
        <v>8.6923340538602734</v>
      </c>
      <c r="C6345" s="19">
        <v>7.5032860747769492</v>
      </c>
      <c r="D6345" s="19">
        <v>4.7250029901475088</v>
      </c>
    </row>
    <row r="6346" spans="1:4" x14ac:dyDescent="0.25">
      <c r="A6346" s="22">
        <v>6334</v>
      </c>
      <c r="B6346" s="19">
        <v>8.6923341079691685</v>
      </c>
      <c r="C6346" s="19">
        <v>7.5032860840196003</v>
      </c>
      <c r="D6346" s="19">
        <v>4.7250029487790934</v>
      </c>
    </row>
    <row r="6347" spans="1:4" x14ac:dyDescent="0.25">
      <c r="A6347" s="22">
        <v>6335</v>
      </c>
      <c r="B6347" s="19">
        <v>8.6923341619630001</v>
      </c>
      <c r="C6347" s="19">
        <v>7.503286093242334</v>
      </c>
      <c r="D6347" s="19">
        <v>4.7250029074979283</v>
      </c>
    </row>
    <row r="6348" spans="1:4" x14ac:dyDescent="0.25">
      <c r="A6348" s="22">
        <v>6336</v>
      </c>
      <c r="B6348" s="19">
        <v>8.6923342158420347</v>
      </c>
      <c r="C6348" s="19">
        <v>7.5032861024451503</v>
      </c>
      <c r="D6348" s="19">
        <v>4.7250028663038091</v>
      </c>
    </row>
    <row r="6349" spans="1:4" x14ac:dyDescent="0.25">
      <c r="A6349" s="22">
        <v>6337</v>
      </c>
      <c r="B6349" s="19">
        <v>8.6923342696065156</v>
      </c>
      <c r="C6349" s="19">
        <v>7.5032861116281158</v>
      </c>
      <c r="D6349" s="19">
        <v>4.7250028251965803</v>
      </c>
    </row>
    <row r="6350" spans="1:4" x14ac:dyDescent="0.25">
      <c r="A6350" s="22">
        <v>6338</v>
      </c>
      <c r="B6350" s="19">
        <v>8.6923343232566896</v>
      </c>
      <c r="C6350" s="19">
        <v>7.5032861207912527</v>
      </c>
      <c r="D6350" s="19">
        <v>4.7250027841760422</v>
      </c>
    </row>
    <row r="6351" spans="1:4" x14ac:dyDescent="0.25">
      <c r="A6351" s="22">
        <v>6339</v>
      </c>
      <c r="B6351" s="19">
        <v>8.6923343767927985</v>
      </c>
      <c r="C6351" s="19">
        <v>7.5032861299346054</v>
      </c>
      <c r="D6351" s="19">
        <v>4.7250027432420261</v>
      </c>
    </row>
    <row r="6352" spans="1:4" x14ac:dyDescent="0.25">
      <c r="A6352" s="22">
        <v>6340</v>
      </c>
      <c r="B6352" s="19">
        <v>8.692334430215066</v>
      </c>
      <c r="C6352" s="19">
        <v>7.5032861390582406</v>
      </c>
      <c r="D6352" s="19">
        <v>4.7250027023943364</v>
      </c>
    </row>
    <row r="6353" spans="1:4" x14ac:dyDescent="0.25">
      <c r="A6353" s="22">
        <v>6341</v>
      </c>
      <c r="B6353" s="19">
        <v>8.6923344835237337</v>
      </c>
      <c r="C6353" s="19">
        <v>7.5032861481621804</v>
      </c>
      <c r="D6353" s="19">
        <v>4.7250026616327956</v>
      </c>
    </row>
    <row r="6354" spans="1:4" x14ac:dyDescent="0.25">
      <c r="A6354" s="22">
        <v>6342</v>
      </c>
      <c r="B6354" s="19">
        <v>8.6923345367190485</v>
      </c>
      <c r="C6354" s="19">
        <v>7.5032861572464693</v>
      </c>
      <c r="D6354" s="19">
        <v>4.7250026209572304</v>
      </c>
    </row>
    <row r="6355" spans="1:4" x14ac:dyDescent="0.25">
      <c r="A6355" s="22">
        <v>6343</v>
      </c>
      <c r="B6355" s="19">
        <v>8.6923345898012769</v>
      </c>
      <c r="C6355" s="19">
        <v>7.5032861663111738</v>
      </c>
      <c r="D6355" s="19">
        <v>4.7250025803674545</v>
      </c>
    </row>
    <row r="6356" spans="1:4" x14ac:dyDescent="0.25">
      <c r="A6356" s="22">
        <v>6344</v>
      </c>
      <c r="B6356" s="19">
        <v>8.6923346427706161</v>
      </c>
      <c r="C6356" s="19">
        <v>7.5032861753562941</v>
      </c>
      <c r="D6356" s="19">
        <v>4.72500253986329</v>
      </c>
    </row>
    <row r="6357" spans="1:4" x14ac:dyDescent="0.25">
      <c r="A6357" s="22">
        <v>6345</v>
      </c>
      <c r="B6357" s="19">
        <v>8.6923346956273342</v>
      </c>
      <c r="C6357" s="19">
        <v>7.5032861843818965</v>
      </c>
      <c r="D6357" s="19">
        <v>4.7250024994445594</v>
      </c>
    </row>
    <row r="6358" spans="1:4" x14ac:dyDescent="0.25">
      <c r="A6358" s="22">
        <v>6346</v>
      </c>
      <c r="B6358" s="19">
        <v>8.6923347483716551</v>
      </c>
      <c r="C6358" s="19">
        <v>7.5032861933880257</v>
      </c>
      <c r="D6358" s="19">
        <v>4.7250024591110806</v>
      </c>
    </row>
    <row r="6359" spans="1:4" x14ac:dyDescent="0.25">
      <c r="A6359" s="22">
        <v>6347</v>
      </c>
      <c r="B6359" s="19">
        <v>8.6923348010038204</v>
      </c>
      <c r="C6359" s="19">
        <v>7.5032862023747038</v>
      </c>
      <c r="D6359" s="19">
        <v>4.7250024188626716</v>
      </c>
    </row>
    <row r="6360" spans="1:4" x14ac:dyDescent="0.25">
      <c r="A6360" s="22">
        <v>6348</v>
      </c>
      <c r="B6360" s="19">
        <v>8.6923348535240521</v>
      </c>
      <c r="C6360" s="19">
        <v>7.5032862113419974</v>
      </c>
      <c r="D6360" s="19">
        <v>4.7250023786991546</v>
      </c>
    </row>
    <row r="6361" spans="1:4" x14ac:dyDescent="0.25">
      <c r="A6361" s="22">
        <v>6349</v>
      </c>
      <c r="B6361" s="19">
        <v>8.6923349059326185</v>
      </c>
      <c r="C6361" s="19">
        <v>7.5032862202899508</v>
      </c>
      <c r="D6361" s="19">
        <v>4.7250023386203654</v>
      </c>
    </row>
    <row r="6362" spans="1:4" x14ac:dyDescent="0.25">
      <c r="A6362" s="22">
        <v>6350</v>
      </c>
      <c r="B6362" s="19">
        <v>8.6923349582297416</v>
      </c>
      <c r="C6362" s="19">
        <v>7.5032862292185643</v>
      </c>
      <c r="D6362" s="19">
        <v>4.7250022986261087</v>
      </c>
    </row>
    <row r="6363" spans="1:4" x14ac:dyDescent="0.25">
      <c r="A6363" s="22">
        <v>6351</v>
      </c>
      <c r="B6363" s="19">
        <v>8.6923350104156416</v>
      </c>
      <c r="C6363" s="19">
        <v>7.5032862381279264</v>
      </c>
      <c r="D6363" s="19">
        <v>4.7250022587162155</v>
      </c>
    </row>
    <row r="6364" spans="1:4" x14ac:dyDescent="0.25">
      <c r="A6364" s="22">
        <v>6352</v>
      </c>
      <c r="B6364" s="19">
        <v>8.6923350624905638</v>
      </c>
      <c r="C6364" s="19">
        <v>7.5032862470180595</v>
      </c>
      <c r="D6364" s="19">
        <v>4.7250022188905172</v>
      </c>
    </row>
    <row r="6365" spans="1:4" x14ac:dyDescent="0.25">
      <c r="A6365" s="22">
        <v>6353</v>
      </c>
      <c r="B6365" s="19">
        <v>8.6923351144547532</v>
      </c>
      <c r="C6365" s="19">
        <v>7.5032862558889857</v>
      </c>
      <c r="D6365" s="19">
        <v>4.7250021791488095</v>
      </c>
    </row>
    <row r="6366" spans="1:4" x14ac:dyDescent="0.25">
      <c r="A6366" s="22">
        <v>6354</v>
      </c>
      <c r="B6366" s="19">
        <v>8.6923351663084283</v>
      </c>
      <c r="C6366" s="19">
        <v>7.5032862647407716</v>
      </c>
      <c r="D6366" s="19">
        <v>4.7250021394909458</v>
      </c>
    </row>
    <row r="6367" spans="1:4" x14ac:dyDescent="0.25">
      <c r="A6367" s="22">
        <v>6355</v>
      </c>
      <c r="B6367" s="19">
        <v>8.6923352180518609</v>
      </c>
      <c r="C6367" s="19">
        <v>7.5032862735734618</v>
      </c>
      <c r="D6367" s="19">
        <v>4.7250020999167441</v>
      </c>
    </row>
    <row r="6368" spans="1:4" x14ac:dyDescent="0.25">
      <c r="A6368" s="22">
        <v>6356</v>
      </c>
      <c r="B6368" s="19">
        <v>8.6923352696852252</v>
      </c>
      <c r="C6368" s="19">
        <v>7.5032862823871005</v>
      </c>
      <c r="D6368" s="19">
        <v>4.7250020604260135</v>
      </c>
    </row>
    <row r="6369" spans="1:4" x14ac:dyDescent="0.25">
      <c r="A6369" s="22">
        <v>6357</v>
      </c>
      <c r="B6369" s="19">
        <v>8.6923353212087875</v>
      </c>
      <c r="C6369" s="19">
        <v>7.5032862911816878</v>
      </c>
      <c r="D6369" s="19">
        <v>4.7250020210185939</v>
      </c>
    </row>
    <row r="6370" spans="1:4" x14ac:dyDescent="0.25">
      <c r="A6370" s="22">
        <v>6358</v>
      </c>
      <c r="B6370" s="19">
        <v>8.6923353726227717</v>
      </c>
      <c r="C6370" s="19">
        <v>7.5032862999573124</v>
      </c>
      <c r="D6370" s="19">
        <v>4.7250019816943079</v>
      </c>
    </row>
    <row r="6371" spans="1:4" x14ac:dyDescent="0.25">
      <c r="A6371" s="22">
        <v>6359</v>
      </c>
      <c r="B6371" s="19">
        <v>8.6923354239274211</v>
      </c>
      <c r="C6371" s="19">
        <v>7.5032863087139745</v>
      </c>
      <c r="D6371" s="19">
        <v>4.7250019424529821</v>
      </c>
    </row>
    <row r="6372" spans="1:4" x14ac:dyDescent="0.25">
      <c r="A6372" s="22">
        <v>6360</v>
      </c>
      <c r="B6372" s="19">
        <v>8.6923354751229596</v>
      </c>
      <c r="C6372" s="19">
        <v>7.5032863174517628</v>
      </c>
      <c r="D6372" s="19">
        <v>4.725001903294439</v>
      </c>
    </row>
    <row r="6373" spans="1:4" x14ac:dyDescent="0.25">
      <c r="A6373" s="22">
        <v>6361</v>
      </c>
      <c r="B6373" s="19">
        <v>8.6923355262096269</v>
      </c>
      <c r="C6373" s="19">
        <v>7.5032863261706773</v>
      </c>
      <c r="D6373" s="19">
        <v>4.7250018642185054</v>
      </c>
    </row>
    <row r="6374" spans="1:4" x14ac:dyDescent="0.25">
      <c r="A6374" s="22">
        <v>6362</v>
      </c>
      <c r="B6374" s="19">
        <v>8.6923355771876274</v>
      </c>
      <c r="C6374" s="19">
        <v>7.5032863348707846</v>
      </c>
      <c r="D6374" s="19">
        <v>4.7250018252250081</v>
      </c>
    </row>
    <row r="6375" spans="1:4" x14ac:dyDescent="0.25">
      <c r="A6375" s="22">
        <v>6363</v>
      </c>
      <c r="B6375" s="19">
        <v>8.6923356280572239</v>
      </c>
      <c r="C6375" s="19">
        <v>7.5032863435520847</v>
      </c>
      <c r="D6375" s="19">
        <v>4.7250017863137739</v>
      </c>
    </row>
    <row r="6376" spans="1:4" x14ac:dyDescent="0.25">
      <c r="A6376" s="22">
        <v>6364</v>
      </c>
      <c r="B6376" s="19">
        <v>8.692335678818619</v>
      </c>
      <c r="C6376" s="19">
        <v>7.5032863522146664</v>
      </c>
      <c r="D6376" s="19">
        <v>4.725001747484634</v>
      </c>
    </row>
    <row r="6377" spans="1:4" x14ac:dyDescent="0.25">
      <c r="A6377" s="22">
        <v>6365</v>
      </c>
      <c r="B6377" s="19">
        <v>8.692335729472056</v>
      </c>
      <c r="C6377" s="19">
        <v>7.5032863608585521</v>
      </c>
      <c r="D6377" s="19">
        <v>4.7250017087374063</v>
      </c>
    </row>
    <row r="6378" spans="1:4" x14ac:dyDescent="0.25">
      <c r="A6378" s="22">
        <v>6366</v>
      </c>
      <c r="B6378" s="19">
        <v>8.692335780017757</v>
      </c>
      <c r="C6378" s="19">
        <v>7.5032863694837637</v>
      </c>
      <c r="D6378" s="19">
        <v>4.7250016700719311</v>
      </c>
    </row>
    <row r="6379" spans="1:4" x14ac:dyDescent="0.25">
      <c r="A6379" s="22">
        <v>6367</v>
      </c>
      <c r="B6379" s="19">
        <v>8.692335830455967</v>
      </c>
      <c r="C6379" s="19">
        <v>7.5032863780903902</v>
      </c>
      <c r="D6379" s="19">
        <v>4.725001631488035</v>
      </c>
    </row>
    <row r="6380" spans="1:4" x14ac:dyDescent="0.25">
      <c r="A6380" s="22">
        <v>6368</v>
      </c>
      <c r="B6380" s="19">
        <v>8.6923358807868834</v>
      </c>
      <c r="C6380" s="19">
        <v>7.5032863866784094</v>
      </c>
      <c r="D6380" s="19">
        <v>4.7250015929855316</v>
      </c>
    </row>
    <row r="6381" spans="1:4" x14ac:dyDescent="0.25">
      <c r="A6381" s="22">
        <v>6369</v>
      </c>
      <c r="B6381" s="19">
        <v>8.6923359310107529</v>
      </c>
      <c r="C6381" s="19">
        <v>7.5032863952478879</v>
      </c>
      <c r="D6381" s="19">
        <v>4.7250015545642787</v>
      </c>
    </row>
    <row r="6382" spans="1:4" x14ac:dyDescent="0.25">
      <c r="A6382" s="22">
        <v>6370</v>
      </c>
      <c r="B6382" s="19">
        <v>8.6923359811277976</v>
      </c>
      <c r="C6382" s="19">
        <v>7.5032864037988922</v>
      </c>
      <c r="D6382" s="19">
        <v>4.7250015162240766</v>
      </c>
    </row>
    <row r="6383" spans="1:4" x14ac:dyDescent="0.25">
      <c r="A6383" s="22">
        <v>6371</v>
      </c>
      <c r="B6383" s="19">
        <v>8.6923360311382591</v>
      </c>
      <c r="C6383" s="19">
        <v>7.5032864123314225</v>
      </c>
      <c r="D6383" s="19">
        <v>4.7250014779647787</v>
      </c>
    </row>
    <row r="6384" spans="1:4" x14ac:dyDescent="0.25">
      <c r="A6384" s="22">
        <v>6372</v>
      </c>
      <c r="B6384" s="19">
        <v>8.6923360810423169</v>
      </c>
      <c r="C6384" s="19">
        <v>7.5032864208455452</v>
      </c>
      <c r="D6384" s="19">
        <v>4.7250014397862028</v>
      </c>
    </row>
    <row r="6385" spans="1:4" x14ac:dyDescent="0.25">
      <c r="A6385" s="22">
        <v>6373</v>
      </c>
      <c r="B6385" s="19">
        <v>8.6923361308402605</v>
      </c>
      <c r="C6385" s="19">
        <v>7.5032864293412826</v>
      </c>
      <c r="D6385" s="19">
        <v>4.7250014016881847</v>
      </c>
    </row>
    <row r="6386" spans="1:4" x14ac:dyDescent="0.25">
      <c r="A6386" s="22">
        <v>6374</v>
      </c>
      <c r="B6386" s="19">
        <v>8.6923361805322674</v>
      </c>
      <c r="C6386" s="19">
        <v>7.5032864378186792</v>
      </c>
      <c r="D6386" s="19">
        <v>4.7250013636705424</v>
      </c>
    </row>
    <row r="6387" spans="1:4" x14ac:dyDescent="0.25">
      <c r="A6387" s="22">
        <v>6375</v>
      </c>
      <c r="B6387" s="19">
        <v>8.692336230118558</v>
      </c>
      <c r="C6387" s="19">
        <v>7.5032864462777793</v>
      </c>
      <c r="D6387" s="19">
        <v>4.7250013257331247</v>
      </c>
    </row>
    <row r="6388" spans="1:4" x14ac:dyDescent="0.25">
      <c r="A6388" s="22">
        <v>6376</v>
      </c>
      <c r="B6388" s="19">
        <v>8.6923362795993988</v>
      </c>
      <c r="C6388" s="19">
        <v>7.5032864547186051</v>
      </c>
      <c r="D6388" s="19">
        <v>4.7250012878757586</v>
      </c>
    </row>
    <row r="6389" spans="1:4" x14ac:dyDescent="0.25">
      <c r="A6389" s="22">
        <v>6377</v>
      </c>
      <c r="B6389" s="19">
        <v>8.6923363289749709</v>
      </c>
      <c r="C6389" s="19">
        <v>7.5032864631412233</v>
      </c>
      <c r="D6389" s="19">
        <v>4.7250012500982663</v>
      </c>
    </row>
    <row r="6390" spans="1:4" x14ac:dyDescent="0.25">
      <c r="A6390" s="22">
        <v>6378</v>
      </c>
      <c r="B6390" s="19">
        <v>8.6923363782455354</v>
      </c>
      <c r="C6390" s="19">
        <v>7.503286471545656</v>
      </c>
      <c r="D6390" s="19">
        <v>4.7250012124004881</v>
      </c>
    </row>
    <row r="6391" spans="1:4" x14ac:dyDescent="0.25">
      <c r="A6391" s="22">
        <v>6379</v>
      </c>
      <c r="B6391" s="19">
        <v>8.6923364274112735</v>
      </c>
      <c r="C6391" s="19">
        <v>7.5032864799319476</v>
      </c>
      <c r="D6391" s="19">
        <v>4.725001174782264</v>
      </c>
    </row>
    <row r="6392" spans="1:4" x14ac:dyDescent="0.25">
      <c r="A6392" s="22">
        <v>6380</v>
      </c>
      <c r="B6392" s="19">
        <v>8.6923364764724287</v>
      </c>
      <c r="C6392" s="19">
        <v>7.5032864883001427</v>
      </c>
      <c r="D6392" s="19">
        <v>4.725001137243412</v>
      </c>
    </row>
    <row r="6393" spans="1:4" x14ac:dyDescent="0.25">
      <c r="A6393" s="22">
        <v>6381</v>
      </c>
      <c r="B6393" s="19">
        <v>8.6923365254292229</v>
      </c>
      <c r="C6393" s="19">
        <v>7.5032864966502633</v>
      </c>
      <c r="D6393" s="19">
        <v>4.7250010997837766</v>
      </c>
    </row>
    <row r="6394" spans="1:4" x14ac:dyDescent="0.25">
      <c r="A6394" s="22">
        <v>6382</v>
      </c>
      <c r="B6394" s="19">
        <v>8.6923365742818781</v>
      </c>
      <c r="C6394" s="19">
        <v>7.5032865049823538</v>
      </c>
      <c r="D6394" s="19">
        <v>4.7250010624031891</v>
      </c>
    </row>
    <row r="6395" spans="1:4" x14ac:dyDescent="0.25">
      <c r="A6395" s="22">
        <v>6383</v>
      </c>
      <c r="B6395" s="19">
        <v>8.6923366230305952</v>
      </c>
      <c r="C6395" s="19">
        <v>7.503286513296481</v>
      </c>
      <c r="D6395" s="19">
        <v>4.7250010251014762</v>
      </c>
    </row>
    <row r="6396" spans="1:4" x14ac:dyDescent="0.25">
      <c r="A6396" s="22">
        <v>6384</v>
      </c>
      <c r="B6396" s="19">
        <v>8.6923366716756369</v>
      </c>
      <c r="C6396" s="19">
        <v>7.5032865215926448</v>
      </c>
      <c r="D6396" s="19">
        <v>4.7250009878784871</v>
      </c>
    </row>
    <row r="6397" spans="1:4" x14ac:dyDescent="0.25">
      <c r="A6397" s="22">
        <v>6385</v>
      </c>
      <c r="B6397" s="19">
        <v>8.6923367202171633</v>
      </c>
      <c r="C6397" s="19">
        <v>7.5032865298708895</v>
      </c>
      <c r="D6397" s="19">
        <v>4.7250009507340485</v>
      </c>
    </row>
    <row r="6398" spans="1:4" x14ac:dyDescent="0.25">
      <c r="A6398" s="22">
        <v>6386</v>
      </c>
      <c r="B6398" s="19">
        <v>8.692336768655462</v>
      </c>
      <c r="C6398" s="19">
        <v>7.5032865381312597</v>
      </c>
      <c r="D6398" s="19">
        <v>4.7250009136679827</v>
      </c>
    </row>
    <row r="6399" spans="1:4" x14ac:dyDescent="0.25">
      <c r="A6399" s="22">
        <v>6387</v>
      </c>
      <c r="B6399" s="19">
        <v>8.6923368169906858</v>
      </c>
      <c r="C6399" s="19">
        <v>7.5032865463738219</v>
      </c>
      <c r="D6399" s="19">
        <v>4.7250008766801521</v>
      </c>
    </row>
    <row r="6400" spans="1:4" x14ac:dyDescent="0.25">
      <c r="A6400" s="22">
        <v>6388</v>
      </c>
      <c r="B6400" s="19">
        <v>8.6923368652230835</v>
      </c>
      <c r="C6400" s="19">
        <v>7.5032865545985761</v>
      </c>
      <c r="D6400" s="19">
        <v>4.7250008397703791</v>
      </c>
    </row>
    <row r="6401" spans="1:4" x14ac:dyDescent="0.25">
      <c r="A6401" s="22">
        <v>6389</v>
      </c>
      <c r="B6401" s="19">
        <v>8.6923369133528929</v>
      </c>
      <c r="C6401" s="19">
        <v>7.5032865628055667</v>
      </c>
      <c r="D6401" s="19">
        <v>4.7250008029384905</v>
      </c>
    </row>
    <row r="6402" spans="1:4" x14ac:dyDescent="0.25">
      <c r="A6402" s="22">
        <v>6390</v>
      </c>
      <c r="B6402" s="19">
        <v>8.6923369613802759</v>
      </c>
      <c r="C6402" s="19">
        <v>7.5032865709948604</v>
      </c>
      <c r="D6402" s="19">
        <v>4.7250007661843352</v>
      </c>
    </row>
    <row r="6403" spans="1:4" x14ac:dyDescent="0.25">
      <c r="A6403" s="22">
        <v>6391</v>
      </c>
      <c r="B6403" s="19">
        <v>8.6923370093055183</v>
      </c>
      <c r="C6403" s="19">
        <v>7.5032865791664571</v>
      </c>
      <c r="D6403" s="19">
        <v>4.7250007295077534</v>
      </c>
    </row>
    <row r="6404" spans="1:4" x14ac:dyDescent="0.25">
      <c r="A6404" s="22">
        <v>6392</v>
      </c>
      <c r="B6404" s="19">
        <v>8.6923370571287748</v>
      </c>
      <c r="C6404" s="19">
        <v>7.5032865873204013</v>
      </c>
      <c r="D6404" s="19">
        <v>4.7250006929085675</v>
      </c>
    </row>
    <row r="6405" spans="1:4" x14ac:dyDescent="0.25">
      <c r="A6405" s="22">
        <v>6393</v>
      </c>
      <c r="B6405" s="19">
        <v>8.6923371048502887</v>
      </c>
      <c r="C6405" s="19">
        <v>7.5032865954567596</v>
      </c>
      <c r="D6405" s="19">
        <v>4.7250006563866265</v>
      </c>
    </row>
    <row r="6406" spans="1:4" x14ac:dyDescent="0.25">
      <c r="A6406" s="22">
        <v>6394</v>
      </c>
      <c r="B6406" s="19">
        <v>8.6923371524702873</v>
      </c>
      <c r="C6406" s="19">
        <v>7.5032866035755541</v>
      </c>
      <c r="D6406" s="19">
        <v>4.725000619941766</v>
      </c>
    </row>
    <row r="6407" spans="1:4" x14ac:dyDescent="0.25">
      <c r="A6407" s="22">
        <v>6395</v>
      </c>
      <c r="B6407" s="19">
        <v>8.6923371999889643</v>
      </c>
      <c r="C6407" s="19">
        <v>7.5032866116768293</v>
      </c>
      <c r="D6407" s="19">
        <v>4.7250005835738262</v>
      </c>
    </row>
    <row r="6408" spans="1:4" x14ac:dyDescent="0.25">
      <c r="A6408" s="22">
        <v>6396</v>
      </c>
      <c r="B6408" s="19">
        <v>8.6923372474065452</v>
      </c>
      <c r="C6408" s="19">
        <v>7.5032866197605852</v>
      </c>
      <c r="D6408" s="19">
        <v>4.7250005472826384</v>
      </c>
    </row>
    <row r="6409" spans="1:4" x14ac:dyDescent="0.25">
      <c r="A6409" s="22">
        <v>6397</v>
      </c>
      <c r="B6409" s="19">
        <v>8.6923372947232522</v>
      </c>
      <c r="C6409" s="19">
        <v>7.5032866278269106</v>
      </c>
      <c r="D6409" s="19">
        <v>4.7250005110680471</v>
      </c>
    </row>
    <row r="6410" spans="1:4" x14ac:dyDescent="0.25">
      <c r="A6410" s="22">
        <v>6398</v>
      </c>
      <c r="B6410" s="19">
        <v>8.6923373419392611</v>
      </c>
      <c r="C6410" s="19">
        <v>7.5032866358758277</v>
      </c>
      <c r="D6410" s="19">
        <v>4.725000474929888</v>
      </c>
    </row>
    <row r="6411" spans="1:4" x14ac:dyDescent="0.25">
      <c r="A6411" s="22">
        <v>6399</v>
      </c>
      <c r="B6411" s="19">
        <v>8.6923373890548383</v>
      </c>
      <c r="C6411" s="19">
        <v>7.5032866439073365</v>
      </c>
      <c r="D6411" s="19">
        <v>4.7250004388680145</v>
      </c>
    </row>
    <row r="6412" spans="1:4" x14ac:dyDescent="0.25">
      <c r="A6412" s="22">
        <v>6400</v>
      </c>
      <c r="B6412" s="19">
        <v>8.6923374360701402</v>
      </c>
      <c r="C6412" s="19">
        <v>7.5032866519215258</v>
      </c>
      <c r="D6412" s="19">
        <v>4.7250004028822445</v>
      </c>
    </row>
    <row r="6413" spans="1:4" x14ac:dyDescent="0.25">
      <c r="A6413" s="22">
        <v>6401</v>
      </c>
      <c r="B6413" s="19">
        <v>8.692337482985435</v>
      </c>
      <c r="C6413" s="19">
        <v>7.5032866599184178</v>
      </c>
      <c r="D6413" s="19">
        <v>4.7250003669724361</v>
      </c>
    </row>
    <row r="6414" spans="1:4" x14ac:dyDescent="0.25">
      <c r="A6414" s="22">
        <v>6402</v>
      </c>
      <c r="B6414" s="19">
        <v>8.6923375298008985</v>
      </c>
      <c r="C6414" s="19">
        <v>7.5032866678980348</v>
      </c>
      <c r="D6414" s="19">
        <v>4.7250003311384159</v>
      </c>
    </row>
    <row r="6415" spans="1:4" x14ac:dyDescent="0.25">
      <c r="A6415" s="22">
        <v>6403</v>
      </c>
      <c r="B6415" s="19">
        <v>8.6923375765167279</v>
      </c>
      <c r="C6415" s="19">
        <v>7.5032866758604211</v>
      </c>
      <c r="D6415" s="19">
        <v>4.7250002953800374</v>
      </c>
    </row>
    <row r="6416" spans="1:4" x14ac:dyDescent="0.25">
      <c r="A6416" s="22">
        <v>6404</v>
      </c>
      <c r="B6416" s="19">
        <v>8.692337623133195</v>
      </c>
      <c r="C6416" s="19">
        <v>7.5032866838056211</v>
      </c>
      <c r="D6416" s="19">
        <v>4.7250002596971363</v>
      </c>
    </row>
    <row r="6417" spans="1:4" x14ac:dyDescent="0.25">
      <c r="A6417" s="22">
        <v>6405</v>
      </c>
      <c r="B6417" s="19">
        <v>8.6923376696504526</v>
      </c>
      <c r="C6417" s="19">
        <v>7.5032866917336571</v>
      </c>
      <c r="D6417" s="19">
        <v>4.7250002240895528</v>
      </c>
    </row>
    <row r="6418" spans="1:4" x14ac:dyDescent="0.25">
      <c r="A6418" s="22">
        <v>6406</v>
      </c>
      <c r="B6418" s="19">
        <v>8.692337716068721</v>
      </c>
      <c r="C6418" s="19">
        <v>7.5032866996445957</v>
      </c>
      <c r="D6418" s="19">
        <v>4.7250001885571358</v>
      </c>
    </row>
    <row r="6419" spans="1:4" x14ac:dyDescent="0.25">
      <c r="A6419" s="22">
        <v>6407</v>
      </c>
      <c r="B6419" s="19">
        <v>8.692337762388247</v>
      </c>
      <c r="C6419" s="19">
        <v>7.5032867075384369</v>
      </c>
      <c r="D6419" s="19">
        <v>4.725000153099721</v>
      </c>
    </row>
    <row r="6420" spans="1:4" x14ac:dyDescent="0.25">
      <c r="A6420" s="22">
        <v>6408</v>
      </c>
      <c r="B6420" s="19">
        <v>8.6923378086091851</v>
      </c>
      <c r="C6420" s="19">
        <v>7.5032867154152472</v>
      </c>
      <c r="D6420" s="19">
        <v>4.7250001177171441</v>
      </c>
    </row>
    <row r="6421" spans="1:4" x14ac:dyDescent="0.25">
      <c r="A6421" s="22">
        <v>6409</v>
      </c>
      <c r="B6421" s="19">
        <v>8.6923378547317789</v>
      </c>
      <c r="C6421" s="19">
        <v>7.5032867232750267</v>
      </c>
      <c r="D6421" s="19">
        <v>4.7250000824092631</v>
      </c>
    </row>
    <row r="6422" spans="1:4" x14ac:dyDescent="0.25">
      <c r="A6422" s="22">
        <v>6410</v>
      </c>
      <c r="B6422" s="19">
        <v>8.6923379007562307</v>
      </c>
      <c r="C6422" s="19">
        <v>7.5032867311178642</v>
      </c>
      <c r="D6422" s="19">
        <v>4.7250000471759135</v>
      </c>
    </row>
    <row r="6423" spans="1:4" x14ac:dyDescent="0.25">
      <c r="A6423" s="22">
        <v>6411</v>
      </c>
      <c r="B6423" s="19">
        <v>8.6923379466827377</v>
      </c>
      <c r="C6423" s="19">
        <v>7.5032867389437374</v>
      </c>
      <c r="D6423" s="19">
        <v>4.72500001201694</v>
      </c>
    </row>
    <row r="6424" spans="1:4" x14ac:dyDescent="0.25">
      <c r="A6424" s="22">
        <v>6412</v>
      </c>
      <c r="B6424" s="19">
        <v>8.6923379925115452</v>
      </c>
      <c r="C6424" s="19">
        <v>7.5032867467527353</v>
      </c>
      <c r="D6424" s="19">
        <v>4.7249999769321871</v>
      </c>
    </row>
    <row r="6425" spans="1:4" x14ac:dyDescent="0.25">
      <c r="A6425" s="22">
        <v>6413</v>
      </c>
      <c r="B6425" s="19">
        <v>8.6923380382428093</v>
      </c>
      <c r="C6425" s="19">
        <v>7.50328675454488</v>
      </c>
      <c r="D6425" s="19">
        <v>4.724999941921495</v>
      </c>
    </row>
    <row r="6426" spans="1:4" x14ac:dyDescent="0.25">
      <c r="A6426" s="22">
        <v>6414</v>
      </c>
      <c r="B6426" s="19">
        <v>8.6923380838767486</v>
      </c>
      <c r="C6426" s="19">
        <v>7.5032867623201716</v>
      </c>
      <c r="D6426" s="19">
        <v>4.7249999069847126</v>
      </c>
    </row>
    <row r="6427" spans="1:4" x14ac:dyDescent="0.25">
      <c r="A6427" s="22">
        <v>6415</v>
      </c>
      <c r="B6427" s="19">
        <v>8.6923381294135904</v>
      </c>
      <c r="C6427" s="19">
        <v>7.5032867700786987</v>
      </c>
      <c r="D6427" s="19">
        <v>4.724999872121689</v>
      </c>
    </row>
    <row r="6428" spans="1:4" x14ac:dyDescent="0.25">
      <c r="A6428" s="22">
        <v>6416</v>
      </c>
      <c r="B6428" s="19">
        <v>8.6923381748535089</v>
      </c>
      <c r="C6428" s="19">
        <v>7.5032867778204615</v>
      </c>
      <c r="D6428" s="19">
        <v>4.7249998373322599</v>
      </c>
    </row>
    <row r="6429" spans="1:4" x14ac:dyDescent="0.25">
      <c r="A6429" s="22">
        <v>6417</v>
      </c>
      <c r="B6429" s="19">
        <v>8.6923382201967492</v>
      </c>
      <c r="C6429" s="19">
        <v>7.5032867855455043</v>
      </c>
      <c r="D6429" s="19">
        <v>4.7249998026162787</v>
      </c>
    </row>
    <row r="6430" spans="1:4" x14ac:dyDescent="0.25">
      <c r="A6430" s="22">
        <v>6418</v>
      </c>
      <c r="B6430" s="19">
        <v>8.6923382654434889</v>
      </c>
      <c r="C6430" s="19">
        <v>7.5032867932538716</v>
      </c>
      <c r="D6430" s="19">
        <v>4.7249997679735767</v>
      </c>
    </row>
    <row r="6431" spans="1:4" x14ac:dyDescent="0.25">
      <c r="A6431" s="22">
        <v>6419</v>
      </c>
      <c r="B6431" s="19">
        <v>8.69233831059395</v>
      </c>
      <c r="C6431" s="19">
        <v>7.5032868009456077</v>
      </c>
      <c r="D6431" s="19">
        <v>4.7249997334040206</v>
      </c>
    </row>
    <row r="6432" spans="1:4" x14ac:dyDescent="0.25">
      <c r="A6432" s="22">
        <v>6420</v>
      </c>
      <c r="B6432" s="19">
        <v>8.6923383556483103</v>
      </c>
      <c r="C6432" s="19">
        <v>7.5032868086207127</v>
      </c>
      <c r="D6432" s="19">
        <v>4.724999698907455</v>
      </c>
    </row>
    <row r="6433" spans="1:4" x14ac:dyDescent="0.25">
      <c r="A6433" s="22">
        <v>6421</v>
      </c>
      <c r="B6433" s="19">
        <v>8.6923384006067916</v>
      </c>
      <c r="C6433" s="19">
        <v>7.5032868162792532</v>
      </c>
      <c r="D6433" s="19">
        <v>4.7249996644837067</v>
      </c>
    </row>
    <row r="6434" spans="1:4" x14ac:dyDescent="0.25">
      <c r="A6434" s="22">
        <v>6422</v>
      </c>
      <c r="B6434" s="19">
        <v>8.6923384454695949</v>
      </c>
      <c r="C6434" s="19">
        <v>7.5032868239212736</v>
      </c>
      <c r="D6434" s="19">
        <v>4.7249996301326336</v>
      </c>
    </row>
    <row r="6435" spans="1:4" x14ac:dyDescent="0.25">
      <c r="A6435" s="22">
        <v>6423</v>
      </c>
      <c r="B6435" s="19">
        <v>8.6923384902369172</v>
      </c>
      <c r="C6435" s="19">
        <v>7.5032868315467738</v>
      </c>
      <c r="D6435" s="19">
        <v>4.724999595854098</v>
      </c>
    </row>
    <row r="6436" spans="1:4" x14ac:dyDescent="0.25">
      <c r="A6436" s="22">
        <v>6424</v>
      </c>
      <c r="B6436" s="19">
        <v>8.692338534908961</v>
      </c>
      <c r="C6436" s="19">
        <v>7.5032868391557983</v>
      </c>
      <c r="D6436" s="19">
        <v>4.7249995616479223</v>
      </c>
    </row>
    <row r="6437" spans="1:4" x14ac:dyDescent="0.25">
      <c r="A6437" s="22">
        <v>6425</v>
      </c>
      <c r="B6437" s="19">
        <v>8.6923385794859254</v>
      </c>
      <c r="C6437" s="19">
        <v>7.5032868467484137</v>
      </c>
      <c r="D6437" s="19">
        <v>4.7249995275139733</v>
      </c>
    </row>
    <row r="6438" spans="1:4" x14ac:dyDescent="0.25">
      <c r="A6438" s="22">
        <v>6426</v>
      </c>
      <c r="B6438" s="19">
        <v>8.6923386239680323</v>
      </c>
      <c r="C6438" s="19">
        <v>7.5032868543246201</v>
      </c>
      <c r="D6438" s="19">
        <v>4.7249994934520911</v>
      </c>
    </row>
    <row r="6439" spans="1:4" x14ac:dyDescent="0.25">
      <c r="A6439" s="22">
        <v>6427</v>
      </c>
      <c r="B6439" s="19">
        <v>8.6923386683554593</v>
      </c>
      <c r="C6439" s="19">
        <v>7.5032868618844617</v>
      </c>
      <c r="D6439" s="19">
        <v>4.7249994594621247</v>
      </c>
    </row>
    <row r="6440" spans="1:4" x14ac:dyDescent="0.25">
      <c r="A6440" s="22">
        <v>6428</v>
      </c>
      <c r="B6440" s="19">
        <v>8.6923387126484286</v>
      </c>
      <c r="C6440" s="19">
        <v>7.5032868694279831</v>
      </c>
      <c r="D6440" s="19">
        <v>4.7249994255439232</v>
      </c>
    </row>
    <row r="6441" spans="1:4" x14ac:dyDescent="0.25">
      <c r="A6441" s="22">
        <v>6429</v>
      </c>
      <c r="B6441" s="19">
        <v>8.6923387568471178</v>
      </c>
      <c r="C6441" s="19">
        <v>7.5032868769552286</v>
      </c>
      <c r="D6441" s="19">
        <v>4.7249993916973443</v>
      </c>
    </row>
    <row r="6442" spans="1:4" x14ac:dyDescent="0.25">
      <c r="A6442" s="22">
        <v>6430</v>
      </c>
      <c r="B6442" s="19">
        <v>8.6923388009517488</v>
      </c>
      <c r="C6442" s="19">
        <v>7.5032868844662204</v>
      </c>
      <c r="D6442" s="19">
        <v>4.7249993579222238</v>
      </c>
    </row>
    <row r="6443" spans="1:4" x14ac:dyDescent="0.25">
      <c r="A6443" s="22">
        <v>6431</v>
      </c>
      <c r="B6443" s="19">
        <v>8.6923388449624994</v>
      </c>
      <c r="C6443" s="19">
        <v>7.5032868919609808</v>
      </c>
      <c r="D6443" s="19">
        <v>4.7249993242184196</v>
      </c>
    </row>
    <row r="6444" spans="1:4" x14ac:dyDescent="0.25">
      <c r="A6444" s="22">
        <v>6432</v>
      </c>
      <c r="B6444" s="19">
        <v>8.6923388888795685</v>
      </c>
      <c r="C6444" s="19">
        <v>7.5032868994395541</v>
      </c>
      <c r="D6444" s="19">
        <v>4.7249992905857852</v>
      </c>
    </row>
    <row r="6445" spans="1:4" x14ac:dyDescent="0.25">
      <c r="A6445" s="22">
        <v>6433</v>
      </c>
      <c r="B6445" s="19">
        <v>8.6923389327031586</v>
      </c>
      <c r="C6445" s="19">
        <v>7.5032869069019847</v>
      </c>
      <c r="D6445" s="19">
        <v>4.7249992570241606</v>
      </c>
    </row>
    <row r="6446" spans="1:4" x14ac:dyDescent="0.25">
      <c r="A6446" s="22">
        <v>6434</v>
      </c>
      <c r="B6446" s="19">
        <v>8.69233897643349</v>
      </c>
      <c r="C6446" s="19">
        <v>7.503286914348295</v>
      </c>
      <c r="D6446" s="19">
        <v>4.7249992235334126</v>
      </c>
    </row>
    <row r="6447" spans="1:4" x14ac:dyDescent="0.25">
      <c r="A6447" s="22">
        <v>6435</v>
      </c>
      <c r="B6447" s="19">
        <v>8.6923390200707384</v>
      </c>
      <c r="C6447" s="19">
        <v>7.503286921778507</v>
      </c>
      <c r="D6447" s="19">
        <v>4.724999190113377</v>
      </c>
    </row>
    <row r="6448" spans="1:4" x14ac:dyDescent="0.25">
      <c r="A6448" s="22">
        <v>6436</v>
      </c>
      <c r="B6448" s="19">
        <v>8.6923390636150835</v>
      </c>
      <c r="C6448" s="19">
        <v>7.5032869291927096</v>
      </c>
      <c r="D6448" s="19">
        <v>4.7249991567639071</v>
      </c>
    </row>
    <row r="6449" spans="1:4" x14ac:dyDescent="0.25">
      <c r="A6449" s="22">
        <v>6437</v>
      </c>
      <c r="B6449" s="19">
        <v>8.6923391070667719</v>
      </c>
      <c r="C6449" s="19">
        <v>7.5032869365908805</v>
      </c>
      <c r="D6449" s="19">
        <v>4.7249991234848654</v>
      </c>
    </row>
    <row r="6450" spans="1:4" x14ac:dyDescent="0.25">
      <c r="A6450" s="22">
        <v>6438</v>
      </c>
      <c r="B6450" s="19">
        <v>8.6923391504259548</v>
      </c>
      <c r="C6450" s="19">
        <v>7.5032869439730643</v>
      </c>
      <c r="D6450" s="19">
        <v>4.7249990902760919</v>
      </c>
    </row>
    <row r="6451" spans="1:4" x14ac:dyDescent="0.25">
      <c r="A6451" s="22">
        <v>6439</v>
      </c>
      <c r="B6451" s="19">
        <v>8.692339193692856</v>
      </c>
      <c r="C6451" s="19">
        <v>7.5032869513393274</v>
      </c>
      <c r="D6451" s="19">
        <v>4.7249990571374534</v>
      </c>
    </row>
    <row r="6452" spans="1:4" x14ac:dyDescent="0.25">
      <c r="A6452" s="22">
        <v>6440</v>
      </c>
      <c r="B6452" s="19">
        <v>8.6923392368676531</v>
      </c>
      <c r="C6452" s="19">
        <v>7.50328695868967</v>
      </c>
      <c r="D6452" s="19">
        <v>4.72499902406879</v>
      </c>
    </row>
    <row r="6453" spans="1:4" x14ac:dyDescent="0.25">
      <c r="A6453" s="22">
        <v>6441</v>
      </c>
      <c r="B6453" s="19">
        <v>8.692339279950545</v>
      </c>
      <c r="C6453" s="19">
        <v>7.5032869660241364</v>
      </c>
      <c r="D6453" s="19">
        <v>4.7249989910699597</v>
      </c>
    </row>
    <row r="6454" spans="1:4" x14ac:dyDescent="0.25">
      <c r="A6454" s="22">
        <v>6442</v>
      </c>
      <c r="B6454" s="19">
        <v>8.6923393229417112</v>
      </c>
      <c r="C6454" s="19">
        <v>7.5032869733427709</v>
      </c>
      <c r="D6454" s="19">
        <v>4.7249989581408114</v>
      </c>
    </row>
    <row r="6455" spans="1:4" x14ac:dyDescent="0.25">
      <c r="A6455" s="22">
        <v>6443</v>
      </c>
      <c r="B6455" s="19">
        <v>8.692339365841395</v>
      </c>
      <c r="C6455" s="19">
        <v>7.503286980645596</v>
      </c>
      <c r="D6455" s="19">
        <v>4.7249989252812075</v>
      </c>
    </row>
    <row r="6456" spans="1:4" x14ac:dyDescent="0.25">
      <c r="A6456" s="22">
        <v>6444</v>
      </c>
      <c r="B6456" s="19">
        <v>8.692339408649751</v>
      </c>
      <c r="C6456" s="19">
        <v>7.5032869879326558</v>
      </c>
      <c r="D6456" s="19">
        <v>4.7249988924909969</v>
      </c>
    </row>
    <row r="6457" spans="1:4" x14ac:dyDescent="0.25">
      <c r="A6457" s="22">
        <v>6445</v>
      </c>
      <c r="B6457" s="19">
        <v>8.6923394513669585</v>
      </c>
      <c r="C6457" s="19">
        <v>7.5032869952039727</v>
      </c>
      <c r="D6457" s="19">
        <v>4.7249988597700376</v>
      </c>
    </row>
    <row r="6458" spans="1:4" x14ac:dyDescent="0.25">
      <c r="A6458" s="22">
        <v>6446</v>
      </c>
      <c r="B6458" s="19">
        <v>8.6923394939932628</v>
      </c>
      <c r="C6458" s="19">
        <v>7.503287002459591</v>
      </c>
      <c r="D6458" s="19">
        <v>4.7249988271181698</v>
      </c>
    </row>
    <row r="6459" spans="1:4" x14ac:dyDescent="0.25">
      <c r="A6459" s="22">
        <v>6447</v>
      </c>
      <c r="B6459" s="19">
        <v>8.6923395365288147</v>
      </c>
      <c r="C6459" s="19">
        <v>7.503287009699533</v>
      </c>
      <c r="D6459" s="19">
        <v>4.7249987945352645</v>
      </c>
    </row>
    <row r="6460" spans="1:4" x14ac:dyDescent="0.25">
      <c r="A6460" s="22">
        <v>6448</v>
      </c>
      <c r="B6460" s="19">
        <v>8.6923395789737956</v>
      </c>
      <c r="C6460" s="19">
        <v>7.503287016923843</v>
      </c>
      <c r="D6460" s="19">
        <v>4.7249987620211753</v>
      </c>
    </row>
    <row r="6461" spans="1:4" x14ac:dyDescent="0.25">
      <c r="A6461" s="22">
        <v>6449</v>
      </c>
      <c r="B6461" s="19">
        <v>8.6923396213284487</v>
      </c>
      <c r="C6461" s="19">
        <v>7.5032870241325433</v>
      </c>
      <c r="D6461" s="19">
        <v>4.7249987295757467</v>
      </c>
    </row>
    <row r="6462" spans="1:4" x14ac:dyDescent="0.25">
      <c r="A6462" s="22">
        <v>6450</v>
      </c>
      <c r="B6462" s="19">
        <v>8.6923396635929286</v>
      </c>
      <c r="C6462" s="19">
        <v>7.5032870313256783</v>
      </c>
      <c r="D6462" s="19">
        <v>4.7249986971988411</v>
      </c>
    </row>
    <row r="6463" spans="1:4" x14ac:dyDescent="0.25">
      <c r="A6463" s="22">
        <v>6451</v>
      </c>
      <c r="B6463" s="19">
        <v>8.6923397057674379</v>
      </c>
      <c r="C6463" s="19">
        <v>7.5032870385032924</v>
      </c>
      <c r="D6463" s="19">
        <v>4.7249986648903208</v>
      </c>
    </row>
    <row r="6464" spans="1:4" x14ac:dyDescent="0.25">
      <c r="A6464" s="22">
        <v>6452</v>
      </c>
      <c r="B6464" s="19">
        <v>8.6923397478521522</v>
      </c>
      <c r="C6464" s="19">
        <v>7.5032870456653855</v>
      </c>
      <c r="D6464" s="19">
        <v>4.7249986326500393</v>
      </c>
    </row>
    <row r="6465" spans="1:4" x14ac:dyDescent="0.25">
      <c r="A6465" s="22">
        <v>6453</v>
      </c>
      <c r="B6465" s="19">
        <v>8.6923397898472707</v>
      </c>
      <c r="C6465" s="19">
        <v>7.5032870528120243</v>
      </c>
      <c r="D6465" s="19">
        <v>4.7249986004778455</v>
      </c>
    </row>
    <row r="6466" spans="1:4" x14ac:dyDescent="0.25">
      <c r="A6466" s="22">
        <v>6454</v>
      </c>
      <c r="B6466" s="19">
        <v>8.6923398317529923</v>
      </c>
      <c r="C6466" s="19">
        <v>7.5032870599432089</v>
      </c>
      <c r="D6466" s="19">
        <v>4.7249985683736062</v>
      </c>
    </row>
    <row r="6467" spans="1:4" x14ac:dyDescent="0.25">
      <c r="A6467" s="22">
        <v>6455</v>
      </c>
      <c r="B6467" s="19">
        <v>8.6923398735694981</v>
      </c>
      <c r="C6467" s="19">
        <v>7.5032870670590057</v>
      </c>
      <c r="D6467" s="19">
        <v>4.7249985363371705</v>
      </c>
    </row>
    <row r="6468" spans="1:4" x14ac:dyDescent="0.25">
      <c r="A6468" s="22">
        <v>6456</v>
      </c>
      <c r="B6468" s="19">
        <v>8.6923399152969658</v>
      </c>
      <c r="C6468" s="19">
        <v>7.5032870741594371</v>
      </c>
      <c r="D6468" s="19">
        <v>4.7249985043684006</v>
      </c>
    </row>
    <row r="6469" spans="1:4" x14ac:dyDescent="0.25">
      <c r="A6469" s="22">
        <v>6457</v>
      </c>
      <c r="B6469" s="19">
        <v>8.6923399569356121</v>
      </c>
      <c r="C6469" s="19">
        <v>7.5032870812445251</v>
      </c>
      <c r="D6469" s="19">
        <v>4.724998472467159</v>
      </c>
    </row>
    <row r="6470" spans="1:4" x14ac:dyDescent="0.25">
      <c r="A6470" s="22">
        <v>6458</v>
      </c>
      <c r="B6470" s="19">
        <v>8.6923399984855987</v>
      </c>
      <c r="C6470" s="19">
        <v>7.5032870883143143</v>
      </c>
      <c r="D6470" s="19">
        <v>4.7249984406332901</v>
      </c>
    </row>
    <row r="6471" spans="1:4" x14ac:dyDescent="0.25">
      <c r="A6471" s="22">
        <v>6459</v>
      </c>
      <c r="B6471" s="19">
        <v>8.692340039947144</v>
      </c>
      <c r="C6471" s="19">
        <v>7.5032870953688269</v>
      </c>
      <c r="D6471" s="19">
        <v>4.7249984088666697</v>
      </c>
    </row>
    <row r="6472" spans="1:4" x14ac:dyDescent="0.25">
      <c r="A6472" s="22">
        <v>6460</v>
      </c>
      <c r="B6472" s="19">
        <v>8.6923400813203813</v>
      </c>
      <c r="C6472" s="19">
        <v>7.5032871024081071</v>
      </c>
      <c r="D6472" s="19">
        <v>4.7249983771671378</v>
      </c>
    </row>
    <row r="6473" spans="1:4" x14ac:dyDescent="0.25">
      <c r="A6473" s="22">
        <v>6461</v>
      </c>
      <c r="B6473" s="19">
        <v>8.6923401226055574</v>
      </c>
      <c r="C6473" s="19">
        <v>7.5032871094321774</v>
      </c>
      <c r="D6473" s="19">
        <v>4.7249983455345657</v>
      </c>
    </row>
    <row r="6474" spans="1:4" x14ac:dyDescent="0.25">
      <c r="A6474" s="22">
        <v>6462</v>
      </c>
      <c r="B6474" s="19">
        <v>8.6923401638028253</v>
      </c>
      <c r="C6474" s="19">
        <v>7.5032871164410819</v>
      </c>
      <c r="D6474" s="19">
        <v>4.7249983139688156</v>
      </c>
    </row>
    <row r="6475" spans="1:4" x14ac:dyDescent="0.25">
      <c r="A6475" s="22">
        <v>6463</v>
      </c>
      <c r="B6475" s="19">
        <v>8.6923402049123855</v>
      </c>
      <c r="C6475" s="19">
        <v>7.5032871234348431</v>
      </c>
      <c r="D6475" s="19">
        <v>4.7249982824697367</v>
      </c>
    </row>
    <row r="6476" spans="1:4" x14ac:dyDescent="0.25">
      <c r="A6476" s="22">
        <v>6464</v>
      </c>
      <c r="B6476" s="19">
        <v>8.6923402459344157</v>
      </c>
      <c r="C6476" s="19">
        <v>7.5032871304135051</v>
      </c>
      <c r="D6476" s="19">
        <v>4.7249982510371957</v>
      </c>
    </row>
    <row r="6477" spans="1:4" x14ac:dyDescent="0.25">
      <c r="A6477" s="22">
        <v>6465</v>
      </c>
      <c r="B6477" s="19">
        <v>8.6923402868690935</v>
      </c>
      <c r="C6477" s="19">
        <v>7.5032871373770904</v>
      </c>
      <c r="D6477" s="19">
        <v>4.7249982196710594</v>
      </c>
    </row>
    <row r="6478" spans="1:4" x14ac:dyDescent="0.25">
      <c r="A6478" s="22">
        <v>6466</v>
      </c>
      <c r="B6478" s="19">
        <v>8.692340327716618</v>
      </c>
      <c r="C6478" s="19">
        <v>7.503287144325621</v>
      </c>
      <c r="D6478" s="19">
        <v>4.7249981883711722</v>
      </c>
    </row>
    <row r="6479" spans="1:4" x14ac:dyDescent="0.25">
      <c r="A6479" s="22">
        <v>6467</v>
      </c>
      <c r="B6479" s="19">
        <v>8.6923403684771685</v>
      </c>
      <c r="C6479" s="19">
        <v>7.5032871512591637</v>
      </c>
      <c r="D6479" s="19">
        <v>4.7249981571374011</v>
      </c>
    </row>
    <row r="6480" spans="1:4" x14ac:dyDescent="0.25">
      <c r="A6480" s="22">
        <v>6468</v>
      </c>
      <c r="B6480" s="19">
        <v>8.6923404091509227</v>
      </c>
      <c r="C6480" s="19">
        <v>7.5032871581777183</v>
      </c>
      <c r="D6480" s="19">
        <v>4.7249981259696128</v>
      </c>
    </row>
    <row r="6481" spans="1:4" x14ac:dyDescent="0.25">
      <c r="A6481" s="22">
        <v>6469</v>
      </c>
      <c r="B6481" s="19">
        <v>8.6923404497380794</v>
      </c>
      <c r="C6481" s="19">
        <v>7.5032871650813293</v>
      </c>
      <c r="D6481" s="19">
        <v>4.724998094867674</v>
      </c>
    </row>
    <row r="6482" spans="1:4" x14ac:dyDescent="0.25">
      <c r="A6482" s="22">
        <v>6470</v>
      </c>
      <c r="B6482" s="19">
        <v>8.6923404902388146</v>
      </c>
      <c r="C6482" s="19">
        <v>7.5032871719700411</v>
      </c>
      <c r="D6482" s="19">
        <v>4.7249980638314204</v>
      </c>
    </row>
    <row r="6483" spans="1:4" x14ac:dyDescent="0.25">
      <c r="A6483" s="22">
        <v>6471</v>
      </c>
      <c r="B6483" s="19">
        <v>8.6923405306533077</v>
      </c>
      <c r="C6483" s="19">
        <v>7.5032871788438538</v>
      </c>
      <c r="D6483" s="19">
        <v>4.724998032860741</v>
      </c>
    </row>
    <row r="6484" spans="1:4" x14ac:dyDescent="0.25">
      <c r="A6484" s="22">
        <v>6472</v>
      </c>
      <c r="B6484" s="19">
        <v>8.6923405709817381</v>
      </c>
      <c r="C6484" s="19">
        <v>7.5032871857028338</v>
      </c>
      <c r="D6484" s="19">
        <v>4.7249980019554938</v>
      </c>
    </row>
    <row r="6485" spans="1:4" x14ac:dyDescent="0.25">
      <c r="A6485" s="22">
        <v>6473</v>
      </c>
      <c r="B6485" s="19">
        <v>8.6923406112243029</v>
      </c>
      <c r="C6485" s="19">
        <v>7.5032871925470035</v>
      </c>
      <c r="D6485" s="19">
        <v>4.7249979711155232</v>
      </c>
    </row>
    <row r="6486" spans="1:4" x14ac:dyDescent="0.25">
      <c r="A6486" s="22">
        <v>6474</v>
      </c>
      <c r="B6486" s="19">
        <v>8.6923406513811798</v>
      </c>
      <c r="C6486" s="19">
        <v>7.5032871993763628</v>
      </c>
      <c r="D6486" s="19">
        <v>4.7249979403407094</v>
      </c>
    </row>
    <row r="6487" spans="1:4" x14ac:dyDescent="0.25">
      <c r="A6487" s="22">
        <v>6475</v>
      </c>
      <c r="B6487" s="19">
        <v>8.6923406914525501</v>
      </c>
      <c r="C6487" s="19">
        <v>7.5032872061910005</v>
      </c>
      <c r="D6487" s="19">
        <v>4.7249979096309147</v>
      </c>
    </row>
    <row r="6488" spans="1:4" x14ac:dyDescent="0.25">
      <c r="A6488" s="22">
        <v>6476</v>
      </c>
      <c r="B6488" s="19">
        <v>8.6923407314385859</v>
      </c>
      <c r="C6488" s="19">
        <v>7.5032872129908945</v>
      </c>
      <c r="D6488" s="19">
        <v>4.7249978789859925</v>
      </c>
    </row>
    <row r="6489" spans="1:4" x14ac:dyDescent="0.25">
      <c r="A6489" s="22">
        <v>6477</v>
      </c>
      <c r="B6489" s="19">
        <v>8.6923407713394685</v>
      </c>
      <c r="C6489" s="19">
        <v>7.5032872197761113</v>
      </c>
      <c r="D6489" s="19">
        <v>4.7249978484058142</v>
      </c>
    </row>
    <row r="6490" spans="1:4" x14ac:dyDescent="0.25">
      <c r="A6490" s="22">
        <v>6478</v>
      </c>
      <c r="B6490" s="19">
        <v>8.6923408111553968</v>
      </c>
      <c r="C6490" s="19">
        <v>7.5032872265466732</v>
      </c>
      <c r="D6490" s="19">
        <v>4.7249978178902508</v>
      </c>
    </row>
    <row r="6491" spans="1:4" x14ac:dyDescent="0.25">
      <c r="A6491" s="22">
        <v>6479</v>
      </c>
      <c r="B6491" s="19">
        <v>8.6923408508865272</v>
      </c>
      <c r="C6491" s="19">
        <v>7.5032872333026024</v>
      </c>
      <c r="D6491" s="19">
        <v>4.7249977874391469</v>
      </c>
    </row>
    <row r="6492" spans="1:4" x14ac:dyDescent="0.25">
      <c r="A6492" s="22">
        <v>6480</v>
      </c>
      <c r="B6492" s="19">
        <v>8.6923408905330355</v>
      </c>
      <c r="C6492" s="19">
        <v>7.503287240043921</v>
      </c>
      <c r="D6492" s="19">
        <v>4.7249977570523871</v>
      </c>
    </row>
    <row r="6493" spans="1:4" x14ac:dyDescent="0.25">
      <c r="A6493" s="22">
        <v>6481</v>
      </c>
      <c r="B6493" s="19">
        <v>8.6923409300951437</v>
      </c>
      <c r="C6493" s="19">
        <v>7.5032872467707179</v>
      </c>
      <c r="D6493" s="19">
        <v>4.7249977267298249</v>
      </c>
    </row>
    <row r="6494" spans="1:4" x14ac:dyDescent="0.25">
      <c r="A6494" s="22">
        <v>6482</v>
      </c>
      <c r="B6494" s="19">
        <v>8.692340969572987</v>
      </c>
      <c r="C6494" s="19">
        <v>7.5032872534829487</v>
      </c>
      <c r="D6494" s="19">
        <v>4.7249976964713225</v>
      </c>
    </row>
    <row r="6495" spans="1:4" x14ac:dyDescent="0.25">
      <c r="A6495" s="22">
        <v>6483</v>
      </c>
      <c r="B6495" s="19">
        <v>8.6923410089667428</v>
      </c>
      <c r="C6495" s="19">
        <v>7.5032872601807021</v>
      </c>
      <c r="D6495" s="19">
        <v>4.7249976662767601</v>
      </c>
    </row>
    <row r="6496" spans="1:4" x14ac:dyDescent="0.25">
      <c r="A6496" s="22">
        <v>6484</v>
      </c>
      <c r="B6496" s="19">
        <v>8.6923410482766315</v>
      </c>
      <c r="C6496" s="19">
        <v>7.5032872668639783</v>
      </c>
      <c r="D6496" s="19">
        <v>4.7249976361459867</v>
      </c>
    </row>
    <row r="6497" spans="1:4" x14ac:dyDescent="0.25">
      <c r="A6497" s="22">
        <v>6485</v>
      </c>
      <c r="B6497" s="19">
        <v>8.6923410875027862</v>
      </c>
      <c r="C6497" s="19">
        <v>7.5032872735327993</v>
      </c>
      <c r="D6497" s="19">
        <v>4.7249976060788779</v>
      </c>
    </row>
    <row r="6498" spans="1:4" x14ac:dyDescent="0.25">
      <c r="A6498" s="22">
        <v>6486</v>
      </c>
      <c r="B6498" s="19">
        <v>8.6923411266454096</v>
      </c>
      <c r="C6498" s="19">
        <v>7.5032872801872319</v>
      </c>
      <c r="D6498" s="19">
        <v>4.7249975760753049</v>
      </c>
    </row>
    <row r="6499" spans="1:4" x14ac:dyDescent="0.25">
      <c r="A6499" s="22">
        <v>6487</v>
      </c>
      <c r="B6499" s="19">
        <v>8.6923411657046756</v>
      </c>
      <c r="C6499" s="19">
        <v>7.5032872868272982</v>
      </c>
      <c r="D6499" s="19">
        <v>4.7249975461351168</v>
      </c>
    </row>
    <row r="6500" spans="1:4" x14ac:dyDescent="0.25">
      <c r="A6500" s="22">
        <v>6488</v>
      </c>
      <c r="B6500" s="19">
        <v>8.6923412046807425</v>
      </c>
      <c r="C6500" s="19">
        <v>7.5032872934529982</v>
      </c>
      <c r="D6500" s="19">
        <v>4.7249975162581936</v>
      </c>
    </row>
    <row r="6501" spans="1:4" x14ac:dyDescent="0.25">
      <c r="A6501" s="22">
        <v>6489</v>
      </c>
      <c r="B6501" s="19">
        <v>8.6923412435738321</v>
      </c>
      <c r="C6501" s="19">
        <v>7.5032873000643985</v>
      </c>
      <c r="D6501" s="19">
        <v>4.7249974864444066</v>
      </c>
    </row>
    <row r="6502" spans="1:4" x14ac:dyDescent="0.25">
      <c r="A6502" s="22">
        <v>6490</v>
      </c>
      <c r="B6502" s="19">
        <v>8.6923412823840529</v>
      </c>
      <c r="C6502" s="19">
        <v>7.5032873066615213</v>
      </c>
      <c r="D6502" s="19">
        <v>4.7249974566936093</v>
      </c>
    </row>
    <row r="6503" spans="1:4" x14ac:dyDescent="0.25">
      <c r="A6503" s="22">
        <v>6491</v>
      </c>
      <c r="B6503" s="19">
        <v>8.6923413211116305</v>
      </c>
      <c r="C6503" s="19">
        <v>7.5032873132443889</v>
      </c>
      <c r="D6503" s="19">
        <v>4.7249974270056727</v>
      </c>
    </row>
    <row r="6504" spans="1:4" x14ac:dyDescent="0.25">
      <c r="A6504" s="22">
        <v>6492</v>
      </c>
      <c r="B6504" s="19">
        <v>8.6923413597567389</v>
      </c>
      <c r="C6504" s="19">
        <v>7.5032873198130234</v>
      </c>
      <c r="D6504" s="19">
        <v>4.7249973973804726</v>
      </c>
    </row>
    <row r="6505" spans="1:4" x14ac:dyDescent="0.25">
      <c r="A6505" s="22">
        <v>6493</v>
      </c>
      <c r="B6505" s="19">
        <v>8.6923413983195363</v>
      </c>
      <c r="C6505" s="19">
        <v>7.5032873263674693</v>
      </c>
      <c r="D6505" s="19">
        <v>4.7249973678178758</v>
      </c>
    </row>
    <row r="6506" spans="1:4" x14ac:dyDescent="0.25">
      <c r="A6506" s="22">
        <v>6494</v>
      </c>
      <c r="B6506" s="19">
        <v>8.6923414368001772</v>
      </c>
      <c r="C6506" s="19">
        <v>7.5032873329077709</v>
      </c>
      <c r="D6506" s="19">
        <v>4.7249973383177446</v>
      </c>
    </row>
    <row r="6507" spans="1:4" x14ac:dyDescent="0.25">
      <c r="A6507" s="22">
        <v>6495</v>
      </c>
      <c r="B6507" s="19">
        <v>8.6923414751988837</v>
      </c>
      <c r="C6507" s="19">
        <v>7.5032873394339283</v>
      </c>
      <c r="D6507" s="19">
        <v>4.7249973088799546</v>
      </c>
    </row>
    <row r="6508" spans="1:4" x14ac:dyDescent="0.25">
      <c r="A6508" s="22">
        <v>6496</v>
      </c>
      <c r="B6508" s="19">
        <v>8.6923415135158102</v>
      </c>
      <c r="C6508" s="19">
        <v>7.5032873459459859</v>
      </c>
      <c r="D6508" s="19">
        <v>4.7249972795043593</v>
      </c>
    </row>
    <row r="6509" spans="1:4" x14ac:dyDescent="0.25">
      <c r="A6509" s="22">
        <v>6497</v>
      </c>
      <c r="B6509" s="19">
        <v>8.6923415517511149</v>
      </c>
      <c r="C6509" s="19">
        <v>7.5032873524439658</v>
      </c>
      <c r="D6509" s="19">
        <v>4.7249972501908521</v>
      </c>
    </row>
    <row r="6510" spans="1:4" x14ac:dyDescent="0.25">
      <c r="A6510" s="22">
        <v>6498</v>
      </c>
      <c r="B6510" s="19">
        <v>8.6923415899049736</v>
      </c>
      <c r="C6510" s="19">
        <v>7.5032873589279347</v>
      </c>
      <c r="D6510" s="19">
        <v>4.7249972209392954</v>
      </c>
    </row>
    <row r="6511" spans="1:4" x14ac:dyDescent="0.25">
      <c r="A6511" s="22">
        <v>6499</v>
      </c>
      <c r="B6511" s="19">
        <v>8.6923416279775623</v>
      </c>
      <c r="C6511" s="19">
        <v>7.5032873653978704</v>
      </c>
      <c r="D6511" s="19">
        <v>4.7249971917495337</v>
      </c>
    </row>
    <row r="6512" spans="1:4" x14ac:dyDescent="0.25">
      <c r="A6512" s="22">
        <v>6500</v>
      </c>
      <c r="B6512" s="19">
        <v>8.6923416659690833</v>
      </c>
      <c r="C6512" s="19">
        <v>7.5032873718538395</v>
      </c>
      <c r="D6512" s="19">
        <v>4.7249971626214782</v>
      </c>
    </row>
    <row r="6513" spans="1:4" x14ac:dyDescent="0.25">
      <c r="A6513" s="22">
        <v>6501</v>
      </c>
      <c r="B6513" s="19">
        <v>8.69234170387967</v>
      </c>
      <c r="C6513" s="19">
        <v>7.5032873782958642</v>
      </c>
      <c r="D6513" s="19">
        <v>4.7249971335549601</v>
      </c>
    </row>
    <row r="6514" spans="1:4" x14ac:dyDescent="0.25">
      <c r="A6514" s="22">
        <v>6502</v>
      </c>
      <c r="B6514" s="19">
        <v>8.6923417417094981</v>
      </c>
      <c r="C6514" s="19">
        <v>7.5032873847239667</v>
      </c>
      <c r="D6514" s="19">
        <v>4.7249971045498818</v>
      </c>
    </row>
    <row r="6515" spans="1:4" x14ac:dyDescent="0.25">
      <c r="A6515" s="22">
        <v>6503</v>
      </c>
      <c r="B6515" s="19">
        <v>8.6923417794587454</v>
      </c>
      <c r="C6515" s="19">
        <v>7.5032873911381914</v>
      </c>
      <c r="D6515" s="19">
        <v>4.7249970756060966</v>
      </c>
    </row>
    <row r="6516" spans="1:4" x14ac:dyDescent="0.25">
      <c r="A6516" s="22">
        <v>6504</v>
      </c>
      <c r="B6516" s="19">
        <v>8.6923418171275912</v>
      </c>
      <c r="C6516" s="19">
        <v>7.5032873975385384</v>
      </c>
      <c r="D6516" s="19">
        <v>4.7249970467234803</v>
      </c>
    </row>
    <row r="6517" spans="1:4" x14ac:dyDescent="0.25">
      <c r="A6517" s="22">
        <v>6505</v>
      </c>
      <c r="B6517" s="19">
        <v>8.6923418547162115</v>
      </c>
      <c r="C6517" s="19">
        <v>7.5032874039250741</v>
      </c>
      <c r="D6517" s="19">
        <v>4.7249970179019041</v>
      </c>
    </row>
    <row r="6518" spans="1:4" x14ac:dyDescent="0.25">
      <c r="A6518" s="22">
        <v>6506</v>
      </c>
      <c r="B6518" s="19">
        <v>8.6923418922247428</v>
      </c>
      <c r="C6518" s="19">
        <v>7.5032874102977987</v>
      </c>
      <c r="D6518" s="19">
        <v>4.7249969891412391</v>
      </c>
    </row>
    <row r="6519" spans="1:4" x14ac:dyDescent="0.25">
      <c r="A6519" s="22">
        <v>6507</v>
      </c>
      <c r="B6519" s="19">
        <v>8.6923419296533808</v>
      </c>
      <c r="C6519" s="19">
        <v>7.5032874166567565</v>
      </c>
      <c r="D6519" s="19">
        <v>4.7249969604413566</v>
      </c>
    </row>
    <row r="6520" spans="1:4" x14ac:dyDescent="0.25">
      <c r="A6520" s="22">
        <v>6508</v>
      </c>
      <c r="B6520" s="19">
        <v>8.692341967002303</v>
      </c>
      <c r="C6520" s="19">
        <v>7.5032874230019919</v>
      </c>
      <c r="D6520" s="19">
        <v>4.7249969318021368</v>
      </c>
    </row>
    <row r="6521" spans="1:4" x14ac:dyDescent="0.25">
      <c r="A6521" s="22">
        <v>6509</v>
      </c>
      <c r="B6521" s="19">
        <v>8.6923420042716479</v>
      </c>
      <c r="C6521" s="19">
        <v>7.503287429333505</v>
      </c>
      <c r="D6521" s="19">
        <v>4.7249969032234418</v>
      </c>
    </row>
    <row r="6522" spans="1:4" x14ac:dyDescent="0.25">
      <c r="A6522" s="22">
        <v>6510</v>
      </c>
      <c r="B6522" s="19">
        <v>8.6923420414616093</v>
      </c>
      <c r="C6522" s="19">
        <v>7.5032874356513402</v>
      </c>
      <c r="D6522" s="19">
        <v>4.7249968747051385</v>
      </c>
    </row>
    <row r="6523" spans="1:4" x14ac:dyDescent="0.25">
      <c r="A6523" s="22">
        <v>6511</v>
      </c>
      <c r="B6523" s="19">
        <v>8.6923420785723451</v>
      </c>
      <c r="C6523" s="19">
        <v>7.5032874419555196</v>
      </c>
      <c r="D6523" s="19">
        <v>4.7249968462471204</v>
      </c>
    </row>
    <row r="6524" spans="1:4" x14ac:dyDescent="0.25">
      <c r="A6524" s="22">
        <v>6512</v>
      </c>
      <c r="B6524" s="19">
        <v>8.6923421156040348</v>
      </c>
      <c r="C6524" s="19">
        <v>7.5032874482460876</v>
      </c>
      <c r="D6524" s="19">
        <v>4.7249968178492407</v>
      </c>
    </row>
    <row r="6525" spans="1:4" x14ac:dyDescent="0.25">
      <c r="A6525" s="22">
        <v>6513</v>
      </c>
      <c r="B6525" s="19">
        <v>8.6923421525568312</v>
      </c>
      <c r="C6525" s="19">
        <v>7.5032874545230444</v>
      </c>
      <c r="D6525" s="19">
        <v>4.7249967895113931</v>
      </c>
    </row>
    <row r="6526" spans="1:4" x14ac:dyDescent="0.25">
      <c r="A6526" s="22">
        <v>6514</v>
      </c>
      <c r="B6526" s="19">
        <v>8.6923421894309136</v>
      </c>
      <c r="C6526" s="19">
        <v>7.5032874607864564</v>
      </c>
      <c r="D6526" s="19">
        <v>4.7249967612334398</v>
      </c>
    </row>
    <row r="6527" spans="1:4" x14ac:dyDescent="0.25">
      <c r="A6527" s="22">
        <v>6515</v>
      </c>
      <c r="B6527" s="19">
        <v>8.6923422262264349</v>
      </c>
      <c r="C6527" s="19">
        <v>7.5032874670363237</v>
      </c>
      <c r="D6527" s="19">
        <v>4.7249967330152476</v>
      </c>
    </row>
    <row r="6528" spans="1:4" x14ac:dyDescent="0.25">
      <c r="A6528" s="22">
        <v>6516</v>
      </c>
      <c r="B6528" s="19">
        <v>8.6923422629435763</v>
      </c>
      <c r="C6528" s="19">
        <v>7.5032874732726906</v>
      </c>
      <c r="D6528" s="19">
        <v>4.7249967048567054</v>
      </c>
    </row>
    <row r="6529" spans="1:4" x14ac:dyDescent="0.25">
      <c r="A6529" s="22">
        <v>6517</v>
      </c>
      <c r="B6529" s="19">
        <v>8.6923422995824886</v>
      </c>
      <c r="C6529" s="19">
        <v>7.5032874794956017</v>
      </c>
      <c r="D6529" s="19">
        <v>4.7249966767576801</v>
      </c>
    </row>
    <row r="6530" spans="1:4" x14ac:dyDescent="0.25">
      <c r="A6530" s="22">
        <v>6518</v>
      </c>
      <c r="B6530" s="19">
        <v>8.6923423361433336</v>
      </c>
      <c r="C6530" s="19">
        <v>7.5032874857050347</v>
      </c>
      <c r="D6530" s="19">
        <v>4.7249966487180473</v>
      </c>
    </row>
    <row r="6531" spans="1:4" x14ac:dyDescent="0.25">
      <c r="A6531" s="22">
        <v>6519</v>
      </c>
      <c r="B6531" s="19">
        <v>8.6923423726263049</v>
      </c>
      <c r="C6531" s="19">
        <v>7.5032874919010784</v>
      </c>
      <c r="D6531" s="19">
        <v>4.7249966207376826</v>
      </c>
    </row>
    <row r="6532" spans="1:4" x14ac:dyDescent="0.25">
      <c r="A6532" s="22">
        <v>6520</v>
      </c>
      <c r="B6532" s="19">
        <v>8.6923424090315606</v>
      </c>
      <c r="C6532" s="19">
        <v>7.5032874980837327</v>
      </c>
      <c r="D6532" s="19">
        <v>4.7249965928164661</v>
      </c>
    </row>
    <row r="6533" spans="1:4" x14ac:dyDescent="0.25">
      <c r="A6533" s="22">
        <v>6521</v>
      </c>
      <c r="B6533" s="19">
        <v>8.6923424453592357</v>
      </c>
      <c r="C6533" s="19">
        <v>7.5032875042529978</v>
      </c>
      <c r="D6533" s="19">
        <v>4.7249965649542647</v>
      </c>
    </row>
    <row r="6534" spans="1:4" x14ac:dyDescent="0.25">
      <c r="A6534" s="22">
        <v>6522</v>
      </c>
      <c r="B6534" s="19">
        <v>8.6923424816095274</v>
      </c>
      <c r="C6534" s="19">
        <v>7.5032875104089625</v>
      </c>
      <c r="D6534" s="19">
        <v>4.7249965371509584</v>
      </c>
    </row>
    <row r="6535" spans="1:4" x14ac:dyDescent="0.25">
      <c r="A6535" s="22">
        <v>6523</v>
      </c>
      <c r="B6535" s="19">
        <v>8.6923425177825919</v>
      </c>
      <c r="C6535" s="19">
        <v>7.5032875165516266</v>
      </c>
      <c r="D6535" s="19">
        <v>4.7249965094064272</v>
      </c>
    </row>
    <row r="6536" spans="1:4" x14ac:dyDescent="0.25">
      <c r="A6536" s="22">
        <v>6524</v>
      </c>
      <c r="B6536" s="19">
        <v>8.6923425538785857</v>
      </c>
      <c r="C6536" s="19">
        <v>7.5032875226809903</v>
      </c>
      <c r="D6536" s="19">
        <v>4.7249964817205381</v>
      </c>
    </row>
    <row r="6537" spans="1:4" x14ac:dyDescent="0.25">
      <c r="A6537" s="22">
        <v>6525</v>
      </c>
      <c r="B6537" s="19">
        <v>8.6923425898976614</v>
      </c>
      <c r="C6537" s="19">
        <v>7.5032875287971201</v>
      </c>
      <c r="D6537" s="19">
        <v>4.7249964540931844</v>
      </c>
    </row>
    <row r="6538" spans="1:4" x14ac:dyDescent="0.25">
      <c r="A6538" s="22">
        <v>6526</v>
      </c>
      <c r="B6538" s="19">
        <v>8.6923426258400216</v>
      </c>
      <c r="C6538" s="19">
        <v>7.5032875349000605</v>
      </c>
      <c r="D6538" s="19">
        <v>4.7249964265242195</v>
      </c>
    </row>
    <row r="6539" spans="1:4" x14ac:dyDescent="0.25">
      <c r="A6539" s="22">
        <v>6527</v>
      </c>
      <c r="B6539" s="19">
        <v>8.6923426617057764</v>
      </c>
      <c r="C6539" s="19">
        <v>7.5032875409897892</v>
      </c>
      <c r="D6539" s="19">
        <v>4.7249963990135502</v>
      </c>
    </row>
    <row r="6540" spans="1:4" x14ac:dyDescent="0.25">
      <c r="A6540" s="22">
        <v>6528</v>
      </c>
      <c r="B6540" s="19">
        <v>8.6923426974951479</v>
      </c>
      <c r="C6540" s="19">
        <v>7.5032875470663507</v>
      </c>
      <c r="D6540" s="19">
        <v>4.7249963715610255</v>
      </c>
    </row>
    <row r="6541" spans="1:4" x14ac:dyDescent="0.25">
      <c r="A6541" s="22">
        <v>6529</v>
      </c>
      <c r="B6541" s="19">
        <v>8.6923427332082461</v>
      </c>
      <c r="C6541" s="19">
        <v>7.5032875531297893</v>
      </c>
      <c r="D6541" s="19">
        <v>4.7249963441665344</v>
      </c>
    </row>
    <row r="6542" spans="1:4" x14ac:dyDescent="0.25">
      <c r="A6542" s="22">
        <v>6530</v>
      </c>
      <c r="B6542" s="19">
        <v>8.6923427688452506</v>
      </c>
      <c r="C6542" s="19">
        <v>7.5032875591801496</v>
      </c>
      <c r="D6542" s="19">
        <v>4.7249963168299569</v>
      </c>
    </row>
    <row r="6543" spans="1:4" x14ac:dyDescent="0.25">
      <c r="A6543" s="22">
        <v>6531</v>
      </c>
      <c r="B6543" s="19">
        <v>8.6923428044063158</v>
      </c>
      <c r="C6543" s="19">
        <v>7.5032875652174091</v>
      </c>
      <c r="D6543" s="19">
        <v>4.7249962895511732</v>
      </c>
    </row>
    <row r="6544" spans="1:4" x14ac:dyDescent="0.25">
      <c r="A6544" s="22">
        <v>6532</v>
      </c>
      <c r="B6544" s="19">
        <v>8.6923428398916194</v>
      </c>
      <c r="C6544" s="19">
        <v>7.5032875712416347</v>
      </c>
      <c r="D6544" s="19">
        <v>4.7249962623300545</v>
      </c>
    </row>
    <row r="6545" spans="1:4" x14ac:dyDescent="0.25">
      <c r="A6545" s="22">
        <v>6533</v>
      </c>
      <c r="B6545" s="19">
        <v>8.6923428753013177</v>
      </c>
      <c r="C6545" s="19">
        <v>7.5032875772528262</v>
      </c>
      <c r="D6545" s="19">
        <v>4.7249962351664943</v>
      </c>
    </row>
    <row r="6546" spans="1:4" x14ac:dyDescent="0.25">
      <c r="A6546" s="22">
        <v>6534</v>
      </c>
      <c r="B6546" s="19">
        <v>8.6923429106355634</v>
      </c>
      <c r="C6546" s="19">
        <v>7.5032875832510282</v>
      </c>
      <c r="D6546" s="19">
        <v>4.7249962080603503</v>
      </c>
    </row>
    <row r="6547" spans="1:4" x14ac:dyDescent="0.25">
      <c r="A6547" s="22">
        <v>6535</v>
      </c>
      <c r="B6547" s="19">
        <v>8.6923429458945165</v>
      </c>
      <c r="C6547" s="19">
        <v>7.5032875892362849</v>
      </c>
      <c r="D6547" s="19">
        <v>4.7249961810115115</v>
      </c>
    </row>
    <row r="6548" spans="1:4" x14ac:dyDescent="0.25">
      <c r="A6548" s="22">
        <v>6536</v>
      </c>
      <c r="B6548" s="19">
        <v>8.6923429810783492</v>
      </c>
      <c r="C6548" s="19">
        <v>7.5032875952085964</v>
      </c>
      <c r="D6548" s="19">
        <v>4.7249961540198671</v>
      </c>
    </row>
    <row r="6549" spans="1:4" x14ac:dyDescent="0.25">
      <c r="A6549" s="22">
        <v>6537</v>
      </c>
      <c r="B6549" s="19">
        <v>8.6923430161872197</v>
      </c>
      <c r="C6549" s="19">
        <v>7.5032876011680072</v>
      </c>
      <c r="D6549" s="19">
        <v>4.7249961270852836</v>
      </c>
    </row>
    <row r="6550" spans="1:4" x14ac:dyDescent="0.25">
      <c r="A6550" s="22">
        <v>6538</v>
      </c>
      <c r="B6550" s="19">
        <v>8.6923430512212629</v>
      </c>
      <c r="C6550" s="19">
        <v>7.5032876071145393</v>
      </c>
      <c r="D6550" s="19">
        <v>4.7249961002076413</v>
      </c>
    </row>
    <row r="6551" spans="1:4" x14ac:dyDescent="0.25">
      <c r="A6551" s="22">
        <v>6539</v>
      </c>
      <c r="B6551" s="19">
        <v>8.692343086180653</v>
      </c>
      <c r="C6551" s="19">
        <v>7.5032876130482373</v>
      </c>
      <c r="D6551" s="19">
        <v>4.724996073386829</v>
      </c>
    </row>
    <row r="6552" spans="1:4" x14ac:dyDescent="0.25">
      <c r="A6552" s="22">
        <v>6540</v>
      </c>
      <c r="B6552" s="19">
        <v>8.692343121065548</v>
      </c>
      <c r="C6552" s="19">
        <v>7.5032876189690789</v>
      </c>
      <c r="D6552" s="19">
        <v>4.724996046622727</v>
      </c>
    </row>
    <row r="6553" spans="1:4" x14ac:dyDescent="0.25">
      <c r="A6553" s="22">
        <v>6541</v>
      </c>
      <c r="B6553" s="19">
        <v>8.6923431558761255</v>
      </c>
      <c r="C6553" s="19">
        <v>7.503287624877153</v>
      </c>
      <c r="D6553" s="19">
        <v>4.7249960199152108</v>
      </c>
    </row>
    <row r="6554" spans="1:4" x14ac:dyDescent="0.25">
      <c r="A6554" s="22">
        <v>6542</v>
      </c>
      <c r="B6554" s="19">
        <v>8.6923431906124939</v>
      </c>
      <c r="C6554" s="19">
        <v>7.5032876307724372</v>
      </c>
      <c r="D6554" s="19">
        <v>4.7249959932641605</v>
      </c>
    </row>
    <row r="6555" spans="1:4" x14ac:dyDescent="0.25">
      <c r="A6555" s="22">
        <v>6543</v>
      </c>
      <c r="B6555" s="19">
        <v>8.6923432252748576</v>
      </c>
      <c r="C6555" s="19">
        <v>7.5032876366549983</v>
      </c>
      <c r="D6555" s="19">
        <v>4.7249959666694563</v>
      </c>
    </row>
    <row r="6556" spans="1:4" x14ac:dyDescent="0.25">
      <c r="A6556" s="22">
        <v>6544</v>
      </c>
      <c r="B6556" s="19">
        <v>8.6923432598633674</v>
      </c>
      <c r="C6556" s="19">
        <v>7.5032876425248363</v>
      </c>
      <c r="D6556" s="19">
        <v>4.7249959401309916</v>
      </c>
    </row>
    <row r="6557" spans="1:4" x14ac:dyDescent="0.25">
      <c r="A6557" s="22">
        <v>6545</v>
      </c>
      <c r="B6557" s="19">
        <v>8.6923432943781584</v>
      </c>
      <c r="C6557" s="19">
        <v>7.5032876483819955</v>
      </c>
      <c r="D6557" s="19">
        <v>4.7249959136486286</v>
      </c>
    </row>
    <row r="6558" spans="1:4" x14ac:dyDescent="0.25">
      <c r="A6558" s="22">
        <v>6546</v>
      </c>
      <c r="B6558" s="19">
        <v>8.6923433288193852</v>
      </c>
      <c r="C6558" s="19">
        <v>7.5032876542264981</v>
      </c>
      <c r="D6558" s="19">
        <v>4.7249958872222697</v>
      </c>
    </row>
    <row r="6559" spans="1:4" x14ac:dyDescent="0.25">
      <c r="A6559" s="22">
        <v>6547</v>
      </c>
      <c r="B6559" s="19">
        <v>8.6923433631872484</v>
      </c>
      <c r="C6559" s="19">
        <v>7.5032876600583664</v>
      </c>
      <c r="D6559" s="19">
        <v>4.7249958608517817</v>
      </c>
    </row>
    <row r="6560" spans="1:4" x14ac:dyDescent="0.25">
      <c r="A6560" s="22">
        <v>6548</v>
      </c>
      <c r="B6560" s="19">
        <v>8.6923433974818387</v>
      </c>
      <c r="C6560" s="19">
        <v>7.5032876658776448</v>
      </c>
      <c r="D6560" s="19">
        <v>4.7249958345370535</v>
      </c>
    </row>
    <row r="6561" spans="1:4" x14ac:dyDescent="0.25">
      <c r="A6561" s="22">
        <v>6549</v>
      </c>
      <c r="B6561" s="19">
        <v>8.6923434317033532</v>
      </c>
      <c r="C6561" s="19">
        <v>7.5032876716843333</v>
      </c>
      <c r="D6561" s="19">
        <v>4.7249958082779697</v>
      </c>
    </row>
    <row r="6562" spans="1:4" x14ac:dyDescent="0.25">
      <c r="A6562" s="22">
        <v>6550</v>
      </c>
      <c r="B6562" s="19">
        <v>8.6923434658519483</v>
      </c>
      <c r="C6562" s="19">
        <v>7.503287677478454</v>
      </c>
      <c r="D6562" s="19">
        <v>4.7249957820744148</v>
      </c>
    </row>
    <row r="6563" spans="1:4" x14ac:dyDescent="0.25">
      <c r="A6563" s="22">
        <v>6551</v>
      </c>
      <c r="B6563" s="19">
        <v>8.6923434999277571</v>
      </c>
      <c r="C6563" s="19">
        <v>7.5032876832600737</v>
      </c>
      <c r="D6563" s="19">
        <v>4.7249957559262645</v>
      </c>
    </row>
    <row r="6564" spans="1:4" x14ac:dyDescent="0.25">
      <c r="A6564" s="22">
        <v>6552</v>
      </c>
      <c r="B6564" s="19">
        <v>8.6923435339309574</v>
      </c>
      <c r="C6564" s="19">
        <v>7.5032876890292144</v>
      </c>
      <c r="D6564" s="19">
        <v>4.7249957298334033</v>
      </c>
    </row>
    <row r="6565" spans="1:4" x14ac:dyDescent="0.25">
      <c r="A6565" s="22">
        <v>6553</v>
      </c>
      <c r="B6565" s="19">
        <v>8.6923435678616823</v>
      </c>
      <c r="C6565" s="19">
        <v>7.503287694785854</v>
      </c>
      <c r="D6565" s="19">
        <v>4.7249957037957291</v>
      </c>
    </row>
    <row r="6566" spans="1:4" x14ac:dyDescent="0.25">
      <c r="A6566" s="22">
        <v>6554</v>
      </c>
      <c r="B6566" s="19">
        <v>8.6923436017201094</v>
      </c>
      <c r="C6566" s="19">
        <v>7.5032877005300591</v>
      </c>
      <c r="D6566" s="19">
        <v>4.7249956778130997</v>
      </c>
    </row>
    <row r="6567" spans="1:4" x14ac:dyDescent="0.25">
      <c r="A6567" s="22">
        <v>6555</v>
      </c>
      <c r="B6567" s="19">
        <v>8.6923436355063508</v>
      </c>
      <c r="C6567" s="19">
        <v>7.5032877062618741</v>
      </c>
      <c r="D6567" s="19">
        <v>4.7249956518854264</v>
      </c>
    </row>
    <row r="6568" spans="1:4" x14ac:dyDescent="0.25">
      <c r="A6568" s="22">
        <v>6556</v>
      </c>
      <c r="B6568" s="19">
        <v>8.6923436692206035</v>
      </c>
      <c r="C6568" s="19">
        <v>7.5032877119812769</v>
      </c>
      <c r="D6568" s="19">
        <v>4.7249956260125714</v>
      </c>
    </row>
    <row r="6569" spans="1:4" x14ac:dyDescent="0.25">
      <c r="A6569" s="22">
        <v>6557</v>
      </c>
      <c r="B6569" s="19">
        <v>8.6923437028630026</v>
      </c>
      <c r="C6569" s="19">
        <v>7.5032877176883339</v>
      </c>
      <c r="D6569" s="19">
        <v>4.7249956001944415</v>
      </c>
    </row>
    <row r="6570" spans="1:4" x14ac:dyDescent="0.25">
      <c r="A6570" s="22">
        <v>6558</v>
      </c>
      <c r="B6570" s="19">
        <v>8.6923437364336831</v>
      </c>
      <c r="C6570" s="19">
        <v>7.5032877233830453</v>
      </c>
      <c r="D6570" s="19">
        <v>4.7249955744309036</v>
      </c>
    </row>
    <row r="6571" spans="1:4" x14ac:dyDescent="0.25">
      <c r="A6571" s="22">
        <v>6559</v>
      </c>
      <c r="B6571" s="19">
        <v>8.6923437699328421</v>
      </c>
      <c r="C6571" s="19">
        <v>7.5032877290654554</v>
      </c>
      <c r="D6571" s="19">
        <v>4.7249955487218465</v>
      </c>
    </row>
    <row r="6572" spans="1:4" x14ac:dyDescent="0.25">
      <c r="A6572" s="22">
        <v>6560</v>
      </c>
      <c r="B6572" s="19">
        <v>8.6923438033605915</v>
      </c>
      <c r="C6572" s="19">
        <v>7.5032877347355642</v>
      </c>
      <c r="D6572" s="19">
        <v>4.7249955230671636</v>
      </c>
    </row>
    <row r="6573" spans="1:4" x14ac:dyDescent="0.25">
      <c r="A6573" s="22">
        <v>6561</v>
      </c>
      <c r="B6573" s="19">
        <v>8.692343836717086</v>
      </c>
      <c r="C6573" s="19">
        <v>7.5032877403934384</v>
      </c>
      <c r="D6573" s="19">
        <v>4.7249954974667308</v>
      </c>
    </row>
    <row r="6574" spans="1:4" x14ac:dyDescent="0.25">
      <c r="A6574" s="22">
        <v>6562</v>
      </c>
      <c r="B6574" s="19">
        <v>8.6923438700024835</v>
      </c>
      <c r="C6574" s="19">
        <v>7.5032877460390779</v>
      </c>
      <c r="D6574" s="19">
        <v>4.7249954719204368</v>
      </c>
    </row>
    <row r="6575" spans="1:4" x14ac:dyDescent="0.25">
      <c r="A6575" s="22">
        <v>6563</v>
      </c>
      <c r="B6575" s="19">
        <v>8.6923439032169583</v>
      </c>
      <c r="C6575" s="19">
        <v>7.5032877516725272</v>
      </c>
      <c r="D6575" s="19">
        <v>4.7249954464281707</v>
      </c>
    </row>
    <row r="6576" spans="1:4" x14ac:dyDescent="0.25">
      <c r="A6576" s="22">
        <v>6564</v>
      </c>
      <c r="B6576" s="19">
        <v>8.6923439363606256</v>
      </c>
      <c r="C6576" s="19">
        <v>7.5032877572937862</v>
      </c>
      <c r="D6576" s="19">
        <v>4.7249954209898215</v>
      </c>
    </row>
    <row r="6577" spans="1:4" x14ac:dyDescent="0.25">
      <c r="A6577" s="22">
        <v>6565</v>
      </c>
      <c r="B6577" s="19">
        <v>8.6923439694336366</v>
      </c>
      <c r="C6577" s="19">
        <v>7.5032877629028993</v>
      </c>
      <c r="D6577" s="19">
        <v>4.7249953956052737</v>
      </c>
    </row>
    <row r="6578" spans="1:4" x14ac:dyDescent="0.25">
      <c r="A6578" s="22">
        <v>6566</v>
      </c>
      <c r="B6578" s="19">
        <v>8.6923440024361689</v>
      </c>
      <c r="C6578" s="19">
        <v>7.5032877684998889</v>
      </c>
      <c r="D6578" s="19">
        <v>4.7249953702743985</v>
      </c>
    </row>
    <row r="6579" spans="1:4" x14ac:dyDescent="0.25">
      <c r="A6579" s="22">
        <v>6567</v>
      </c>
      <c r="B6579" s="19">
        <v>8.692344035368361</v>
      </c>
      <c r="C6579" s="19">
        <v>7.503287774084777</v>
      </c>
      <c r="D6579" s="19">
        <v>4.7249953449971072</v>
      </c>
    </row>
    <row r="6580" spans="1:4" x14ac:dyDescent="0.25">
      <c r="A6580" s="22">
        <v>6568</v>
      </c>
      <c r="B6580" s="19">
        <v>8.6923440682303408</v>
      </c>
      <c r="C6580" s="19">
        <v>7.5032877796576081</v>
      </c>
      <c r="D6580" s="19">
        <v>4.7249953197732708</v>
      </c>
    </row>
    <row r="6581" spans="1:4" x14ac:dyDescent="0.25">
      <c r="A6581" s="22">
        <v>6569</v>
      </c>
      <c r="B6581" s="19">
        <v>8.6923441010222859</v>
      </c>
      <c r="C6581" s="19">
        <v>7.5032877852183821</v>
      </c>
      <c r="D6581" s="19">
        <v>4.7249952946027873</v>
      </c>
    </row>
    <row r="6582" spans="1:4" x14ac:dyDescent="0.25">
      <c r="A6582" s="22">
        <v>6570</v>
      </c>
      <c r="B6582" s="19">
        <v>8.692344133744335</v>
      </c>
      <c r="C6582" s="19">
        <v>7.5032877907671436</v>
      </c>
      <c r="D6582" s="19">
        <v>4.7249952694855457</v>
      </c>
    </row>
    <row r="6583" spans="1:4" x14ac:dyDescent="0.25">
      <c r="A6583" s="22">
        <v>6571</v>
      </c>
      <c r="B6583" s="19">
        <v>8.6923441663966159</v>
      </c>
      <c r="C6583" s="19">
        <v>7.5032877963038924</v>
      </c>
      <c r="D6583" s="19">
        <v>4.7249952444214172</v>
      </c>
    </row>
    <row r="6584" spans="1:4" x14ac:dyDescent="0.25">
      <c r="A6584" s="22">
        <v>6572</v>
      </c>
      <c r="B6584" s="19">
        <v>8.6923441989793062</v>
      </c>
      <c r="C6584" s="19">
        <v>7.5032878018286953</v>
      </c>
      <c r="D6584" s="19">
        <v>4.7249952194103084</v>
      </c>
    </row>
    <row r="6585" spans="1:4" x14ac:dyDescent="0.25">
      <c r="A6585" s="22">
        <v>6573</v>
      </c>
      <c r="B6585" s="19">
        <v>8.6923442314925659</v>
      </c>
      <c r="C6585" s="19">
        <v>7.5032878073415521</v>
      </c>
      <c r="D6585" s="19">
        <v>4.7249951944520996</v>
      </c>
    </row>
    <row r="6586" spans="1:4" x14ac:dyDescent="0.25">
      <c r="A6586" s="22">
        <v>6574</v>
      </c>
      <c r="B6586" s="19">
        <v>8.6923442639364801</v>
      </c>
      <c r="C6586" s="19">
        <v>7.5032878128424851</v>
      </c>
      <c r="D6586" s="19">
        <v>4.7249951695466752</v>
      </c>
    </row>
    <row r="6587" spans="1:4" x14ac:dyDescent="0.25">
      <c r="A6587" s="22">
        <v>6575</v>
      </c>
      <c r="B6587" s="19">
        <v>8.6923442963112727</v>
      </c>
      <c r="C6587" s="19">
        <v>7.5032878183315388</v>
      </c>
      <c r="D6587" s="19">
        <v>4.7249951446939376</v>
      </c>
    </row>
    <row r="6588" spans="1:4" x14ac:dyDescent="0.25">
      <c r="A6588" s="22">
        <v>6576</v>
      </c>
      <c r="B6588" s="19">
        <v>8.692344328617029</v>
      </c>
      <c r="C6588" s="19">
        <v>7.5032878238087131</v>
      </c>
      <c r="D6588" s="19">
        <v>4.7249951198937579</v>
      </c>
    </row>
    <row r="6589" spans="1:4" x14ac:dyDescent="0.25">
      <c r="A6589" s="22">
        <v>6577</v>
      </c>
      <c r="B6589" s="19">
        <v>8.6923443608539319</v>
      </c>
      <c r="C6589" s="19">
        <v>7.5032878292740524</v>
      </c>
      <c r="D6589" s="19">
        <v>4.7249950951460429</v>
      </c>
    </row>
    <row r="6590" spans="1:4" x14ac:dyDescent="0.25">
      <c r="A6590" s="22">
        <v>6578</v>
      </c>
      <c r="B6590" s="19">
        <v>8.6923443930220898</v>
      </c>
      <c r="C6590" s="19">
        <v>7.5032878347275789</v>
      </c>
      <c r="D6590" s="19">
        <v>4.7249950704506727</v>
      </c>
    </row>
    <row r="6591" spans="1:4" x14ac:dyDescent="0.25">
      <c r="A6591" s="22">
        <v>6579</v>
      </c>
      <c r="B6591" s="19">
        <v>8.6923444251216999</v>
      </c>
      <c r="C6591" s="19">
        <v>7.503287840169337</v>
      </c>
      <c r="D6591" s="19">
        <v>4.7249950458075318</v>
      </c>
    </row>
    <row r="6592" spans="1:4" x14ac:dyDescent="0.25">
      <c r="A6592" s="22">
        <v>6580</v>
      </c>
      <c r="B6592" s="19">
        <v>8.6923444571528563</v>
      </c>
      <c r="C6592" s="19">
        <v>7.5032878455993046</v>
      </c>
      <c r="D6592" s="19">
        <v>4.724995021216527</v>
      </c>
    </row>
    <row r="6593" spans="1:4" x14ac:dyDescent="0.25">
      <c r="A6593" s="22">
        <v>6581</v>
      </c>
      <c r="B6593" s="19">
        <v>8.6923444891157544</v>
      </c>
      <c r="C6593" s="19">
        <v>7.5032878510175482</v>
      </c>
      <c r="D6593" s="19">
        <v>4.724994996677534</v>
      </c>
    </row>
    <row r="6594" spans="1:4" x14ac:dyDescent="0.25">
      <c r="A6594" s="22">
        <v>6582</v>
      </c>
      <c r="B6594" s="19">
        <v>8.6923445210105079</v>
      </c>
      <c r="C6594" s="19">
        <v>7.5032878564240679</v>
      </c>
      <c r="D6594" s="19">
        <v>4.7249949721904549</v>
      </c>
    </row>
    <row r="6595" spans="1:4" x14ac:dyDescent="0.25">
      <c r="A6595" s="22">
        <v>6583</v>
      </c>
      <c r="B6595" s="19">
        <v>8.69234455283725</v>
      </c>
      <c r="C6595" s="19">
        <v>7.5032878618189081</v>
      </c>
      <c r="D6595" s="19">
        <v>4.72499494775517</v>
      </c>
    </row>
    <row r="6596" spans="1:4" x14ac:dyDescent="0.25">
      <c r="A6596" s="22">
        <v>6584</v>
      </c>
      <c r="B6596" s="19">
        <v>8.6923445845961567</v>
      </c>
      <c r="C6596" s="19">
        <v>7.5032878672020908</v>
      </c>
      <c r="D6596" s="19">
        <v>4.7249949233715727</v>
      </c>
    </row>
    <row r="6597" spans="1:4" x14ac:dyDescent="0.25">
      <c r="A6597" s="22">
        <v>6585</v>
      </c>
      <c r="B6597" s="19">
        <v>8.692344616287361</v>
      </c>
      <c r="C6597" s="19">
        <v>7.5032878725736385</v>
      </c>
      <c r="D6597" s="19">
        <v>4.7249948990395652</v>
      </c>
    </row>
    <row r="6598" spans="1:4" x14ac:dyDescent="0.25">
      <c r="A6598" s="22">
        <v>6586</v>
      </c>
      <c r="B6598" s="19">
        <v>8.6923446479109998</v>
      </c>
      <c r="C6598" s="19">
        <v>7.5032878779335732</v>
      </c>
      <c r="D6598" s="19">
        <v>4.7249948747590143</v>
      </c>
    </row>
    <row r="6599" spans="1:4" x14ac:dyDescent="0.25">
      <c r="A6599" s="22">
        <v>6587</v>
      </c>
      <c r="B6599" s="19">
        <v>8.692344679467201</v>
      </c>
      <c r="C6599" s="19">
        <v>7.5032878832819172</v>
      </c>
      <c r="D6599" s="19">
        <v>4.72499485052984</v>
      </c>
    </row>
    <row r="6600" spans="1:4" x14ac:dyDescent="0.25">
      <c r="A6600" s="22">
        <v>6588</v>
      </c>
      <c r="B6600" s="19">
        <v>8.6923447109561458</v>
      </c>
      <c r="C6600" s="19">
        <v>7.5032878886186927</v>
      </c>
      <c r="D6600" s="19">
        <v>4.7249948263519181</v>
      </c>
    </row>
    <row r="6601" spans="1:4" x14ac:dyDescent="0.25">
      <c r="A6601" s="22">
        <v>6589</v>
      </c>
      <c r="B6601" s="19">
        <v>8.6923447423779443</v>
      </c>
      <c r="C6601" s="19">
        <v>7.503287893943944</v>
      </c>
      <c r="D6601" s="19">
        <v>4.7249948022251509</v>
      </c>
    </row>
    <row r="6602" spans="1:4" x14ac:dyDescent="0.25">
      <c r="A6602" s="22">
        <v>6590</v>
      </c>
      <c r="B6602" s="19">
        <v>8.6923447737327528</v>
      </c>
      <c r="C6602" s="19">
        <v>7.5032878992576713</v>
      </c>
      <c r="D6602" s="19">
        <v>4.7249947781494139</v>
      </c>
    </row>
    <row r="6603" spans="1:4" x14ac:dyDescent="0.25">
      <c r="A6603" s="22">
        <v>6591</v>
      </c>
      <c r="B6603" s="19">
        <v>8.6923448050207242</v>
      </c>
      <c r="C6603" s="19">
        <v>7.5032879045599188</v>
      </c>
      <c r="D6603" s="19">
        <v>4.724994754124614</v>
      </c>
    </row>
    <row r="6604" spans="1:4" x14ac:dyDescent="0.25">
      <c r="A6604" s="22">
        <v>6592</v>
      </c>
      <c r="B6604" s="19">
        <v>8.692344836241972</v>
      </c>
      <c r="C6604" s="19">
        <v>7.5032879098507088</v>
      </c>
      <c r="D6604" s="19">
        <v>4.7249947301506445</v>
      </c>
    </row>
    <row r="6605" spans="1:4" x14ac:dyDescent="0.25">
      <c r="A6605" s="22">
        <v>6593</v>
      </c>
      <c r="B6605" s="19">
        <v>8.6923448673966739</v>
      </c>
      <c r="C6605" s="19">
        <v>7.5032879151300635</v>
      </c>
      <c r="D6605" s="19">
        <v>4.72499470622739</v>
      </c>
    </row>
    <row r="6606" spans="1:4" x14ac:dyDescent="0.25">
      <c r="A6606" s="22">
        <v>6594</v>
      </c>
      <c r="B6606" s="19">
        <v>8.6923448984849383</v>
      </c>
      <c r="C6606" s="19">
        <v>7.5032879203980052</v>
      </c>
      <c r="D6606" s="19">
        <v>4.7249946823547484</v>
      </c>
    </row>
    <row r="6607" spans="1:4" x14ac:dyDescent="0.25">
      <c r="A6607" s="22">
        <v>6595</v>
      </c>
      <c r="B6607" s="19">
        <v>8.6923449295069233</v>
      </c>
      <c r="C6607" s="19">
        <v>7.5032879256545559</v>
      </c>
      <c r="D6607" s="19">
        <v>4.724994658532613</v>
      </c>
    </row>
    <row r="6608" spans="1:4" x14ac:dyDescent="0.25">
      <c r="A6608" s="22">
        <v>6596</v>
      </c>
      <c r="B6608" s="19">
        <v>8.6923449604627621</v>
      </c>
      <c r="C6608" s="19">
        <v>7.503287930899738</v>
      </c>
      <c r="D6608" s="19">
        <v>4.7249946347608773</v>
      </c>
    </row>
    <row r="6609" spans="1:4" x14ac:dyDescent="0.25">
      <c r="A6609" s="22">
        <v>6597</v>
      </c>
      <c r="B6609" s="19">
        <v>8.6923449913526074</v>
      </c>
      <c r="C6609" s="19">
        <v>7.5032879361335736</v>
      </c>
      <c r="D6609" s="19">
        <v>4.7249946110394347</v>
      </c>
    </row>
    <row r="6610" spans="1:4" x14ac:dyDescent="0.25">
      <c r="A6610" s="22">
        <v>6598</v>
      </c>
      <c r="B6610" s="19">
        <v>8.692345022176573</v>
      </c>
      <c r="C6610" s="19">
        <v>7.5032879413561071</v>
      </c>
      <c r="D6610" s="19">
        <v>4.7249945873681787</v>
      </c>
    </row>
    <row r="6611" spans="1:4" x14ac:dyDescent="0.25">
      <c r="A6611" s="22">
        <v>6599</v>
      </c>
      <c r="B6611" s="19">
        <v>8.6923450529348365</v>
      </c>
      <c r="C6611" s="19">
        <v>7.5032879465673386</v>
      </c>
      <c r="D6611" s="19">
        <v>4.7249945637470026</v>
      </c>
    </row>
    <row r="6612" spans="1:4" x14ac:dyDescent="0.25">
      <c r="A6612" s="22">
        <v>6600</v>
      </c>
      <c r="B6612" s="19">
        <v>8.6923450836275062</v>
      </c>
      <c r="C6612" s="19">
        <v>7.5032879517673123</v>
      </c>
      <c r="D6612" s="19">
        <v>4.7249945401758087</v>
      </c>
    </row>
    <row r="6613" spans="1:4" x14ac:dyDescent="0.25">
      <c r="A6613" s="22">
        <v>6601</v>
      </c>
      <c r="B6613" s="19">
        <v>8.6923451142547403</v>
      </c>
      <c r="C6613" s="19">
        <v>7.5032879569560507</v>
      </c>
      <c r="D6613" s="19">
        <v>4.724994516654486</v>
      </c>
    </row>
    <row r="6614" spans="1:4" x14ac:dyDescent="0.25">
      <c r="A6614" s="22">
        <v>6602</v>
      </c>
      <c r="B6614" s="19">
        <v>8.6923451448166489</v>
      </c>
      <c r="C6614" s="19">
        <v>7.5032879621335757</v>
      </c>
      <c r="D6614" s="19">
        <v>4.724994493182928</v>
      </c>
    </row>
    <row r="6615" spans="1:4" x14ac:dyDescent="0.25">
      <c r="A6615" s="22">
        <v>6603</v>
      </c>
      <c r="B6615" s="19">
        <v>8.6923451753134096</v>
      </c>
      <c r="C6615" s="19">
        <v>7.5032879672998876</v>
      </c>
      <c r="D6615" s="19">
        <v>4.7249944697610236</v>
      </c>
    </row>
    <row r="6616" spans="1:4" x14ac:dyDescent="0.25">
      <c r="A6616" s="22">
        <v>6604</v>
      </c>
      <c r="B6616" s="19">
        <v>8.6923452057451343</v>
      </c>
      <c r="C6616" s="19">
        <v>7.5032879724550305</v>
      </c>
      <c r="D6616" s="19">
        <v>4.7249944463886928</v>
      </c>
    </row>
    <row r="6617" spans="1:4" x14ac:dyDescent="0.25">
      <c r="A6617" s="22">
        <v>6605</v>
      </c>
      <c r="B6617" s="19">
        <v>8.6923452361119757</v>
      </c>
      <c r="C6617" s="19">
        <v>7.5032879775990491</v>
      </c>
      <c r="D6617" s="19">
        <v>4.7249944230658114</v>
      </c>
    </row>
    <row r="6618" spans="1:4" x14ac:dyDescent="0.25">
      <c r="A6618" s="22">
        <v>6606</v>
      </c>
      <c r="B6618" s="19">
        <v>8.6923452664140477</v>
      </c>
      <c r="C6618" s="19">
        <v>7.503287982731921</v>
      </c>
      <c r="D6618" s="19">
        <v>4.7249943997922728</v>
      </c>
    </row>
    <row r="6619" spans="1:4" x14ac:dyDescent="0.25">
      <c r="A6619" s="22">
        <v>6607</v>
      </c>
      <c r="B6619" s="19">
        <v>8.6923452966515047</v>
      </c>
      <c r="C6619" s="19">
        <v>7.5032879878537129</v>
      </c>
      <c r="D6619" s="19">
        <v>4.7249943765679836</v>
      </c>
    </row>
    <row r="6620" spans="1:4" x14ac:dyDescent="0.25">
      <c r="A6620" s="22">
        <v>6608</v>
      </c>
      <c r="B6620" s="19">
        <v>8.6923453268245012</v>
      </c>
      <c r="C6620" s="19">
        <v>7.5032879929644247</v>
      </c>
      <c r="D6620" s="19">
        <v>4.7249943533928329</v>
      </c>
    </row>
    <row r="6621" spans="1:4" x14ac:dyDescent="0.25">
      <c r="A6621" s="22">
        <v>6609</v>
      </c>
      <c r="B6621" s="19">
        <v>8.692345356933151</v>
      </c>
      <c r="C6621" s="19">
        <v>7.503287998064101</v>
      </c>
      <c r="D6621" s="19">
        <v>4.7249943302667274</v>
      </c>
    </row>
    <row r="6622" spans="1:4" x14ac:dyDescent="0.25">
      <c r="A6622" s="22">
        <v>6610</v>
      </c>
      <c r="B6622" s="19">
        <v>8.6923453869775855</v>
      </c>
      <c r="C6622" s="19">
        <v>7.5032880031527416</v>
      </c>
      <c r="D6622" s="19">
        <v>4.7249943071895517</v>
      </c>
    </row>
    <row r="6623" spans="1:4" x14ac:dyDescent="0.25">
      <c r="A6623" s="22">
        <v>6611</v>
      </c>
      <c r="B6623" s="19">
        <v>8.6923454169579806</v>
      </c>
      <c r="C6623" s="19">
        <v>7.5032880082303688</v>
      </c>
      <c r="D6623" s="19">
        <v>4.7249942841612036</v>
      </c>
    </row>
    <row r="6624" spans="1:4" x14ac:dyDescent="0.25">
      <c r="A6624" s="22">
        <v>6612</v>
      </c>
      <c r="B6624" s="19">
        <v>8.6923454468744055</v>
      </c>
      <c r="C6624" s="19">
        <v>7.5032880132970492</v>
      </c>
      <c r="D6624" s="19">
        <v>4.7249942611815898</v>
      </c>
    </row>
    <row r="6625" spans="1:4" x14ac:dyDescent="0.25">
      <c r="A6625" s="22">
        <v>6613</v>
      </c>
      <c r="B6625" s="19">
        <v>8.6923454767270592</v>
      </c>
      <c r="C6625" s="19">
        <v>7.5032880183527384</v>
      </c>
      <c r="D6625" s="19">
        <v>4.7249942382505994</v>
      </c>
    </row>
    <row r="6626" spans="1:4" x14ac:dyDescent="0.25">
      <c r="A6626" s="22">
        <v>6614</v>
      </c>
      <c r="B6626" s="19">
        <v>8.6923455065160304</v>
      </c>
      <c r="C6626" s="19">
        <v>7.5032880233975252</v>
      </c>
      <c r="D6626" s="19">
        <v>4.7249942153681435</v>
      </c>
    </row>
    <row r="6627" spans="1:4" x14ac:dyDescent="0.25">
      <c r="A6627" s="22">
        <v>6615</v>
      </c>
      <c r="B6627" s="19">
        <v>8.692345536241497</v>
      </c>
      <c r="C6627" s="19">
        <v>7.5032880284313874</v>
      </c>
      <c r="D6627" s="19">
        <v>4.7249941925341021</v>
      </c>
    </row>
    <row r="6628" spans="1:4" x14ac:dyDescent="0.25">
      <c r="A6628" s="22">
        <v>6616</v>
      </c>
      <c r="B6628" s="19">
        <v>8.6923455659035689</v>
      </c>
      <c r="C6628" s="19">
        <v>7.5032880334543695</v>
      </c>
      <c r="D6628" s="19">
        <v>4.7249941697483777</v>
      </c>
    </row>
    <row r="6629" spans="1:4" x14ac:dyDescent="0.25">
      <c r="A6629" s="22">
        <v>6617</v>
      </c>
      <c r="B6629" s="19">
        <v>8.6923455955023599</v>
      </c>
      <c r="C6629" s="19">
        <v>7.5032880384664935</v>
      </c>
      <c r="D6629" s="19">
        <v>4.7249941470108814</v>
      </c>
    </row>
    <row r="6630" spans="1:4" x14ac:dyDescent="0.25">
      <c r="A6630" s="22">
        <v>6618</v>
      </c>
      <c r="B6630" s="19">
        <v>8.692345625038044</v>
      </c>
      <c r="C6630" s="19">
        <v>7.5032880434677818</v>
      </c>
      <c r="D6630" s="19">
        <v>4.7249941243214932</v>
      </c>
    </row>
    <row r="6631" spans="1:4" x14ac:dyDescent="0.25">
      <c r="A6631" s="22">
        <v>6619</v>
      </c>
      <c r="B6631" s="19">
        <v>8.692345654510758</v>
      </c>
      <c r="C6631" s="19">
        <v>7.5032880484582565</v>
      </c>
      <c r="D6631" s="19">
        <v>4.7249941016801289</v>
      </c>
    </row>
    <row r="6632" spans="1:4" x14ac:dyDescent="0.25">
      <c r="A6632" s="22">
        <v>6620</v>
      </c>
      <c r="B6632" s="19">
        <v>8.692345683920589</v>
      </c>
      <c r="C6632" s="19">
        <v>7.5032880534379398</v>
      </c>
      <c r="D6632" s="19">
        <v>4.7249940790866729</v>
      </c>
    </row>
    <row r="6633" spans="1:4" x14ac:dyDescent="0.25">
      <c r="A6633" s="22">
        <v>6621</v>
      </c>
      <c r="B6633" s="19">
        <v>8.6923457132677129</v>
      </c>
      <c r="C6633" s="19">
        <v>7.503288058406854</v>
      </c>
      <c r="D6633" s="19">
        <v>4.724994056541032</v>
      </c>
    </row>
    <row r="6634" spans="1:4" x14ac:dyDescent="0.25">
      <c r="A6634" s="22">
        <v>6622</v>
      </c>
      <c r="B6634" s="19">
        <v>8.6923457425522432</v>
      </c>
      <c r="C6634" s="19">
        <v>7.5032880633650212</v>
      </c>
      <c r="D6634" s="19">
        <v>4.724994034043104</v>
      </c>
    </row>
    <row r="6635" spans="1:4" x14ac:dyDescent="0.25">
      <c r="A6635" s="22">
        <v>6623</v>
      </c>
      <c r="B6635" s="19">
        <v>8.6923457717743133</v>
      </c>
      <c r="C6635" s="19">
        <v>7.5032880683124858</v>
      </c>
      <c r="D6635" s="19">
        <v>4.7249940115927913</v>
      </c>
    </row>
    <row r="6636" spans="1:4" x14ac:dyDescent="0.25">
      <c r="A6636" s="22">
        <v>6624</v>
      </c>
      <c r="B6636" s="19">
        <v>8.6923458009340759</v>
      </c>
      <c r="C6636" s="19">
        <v>7.503288073249248</v>
      </c>
      <c r="D6636" s="19">
        <v>4.7249939891899961</v>
      </c>
    </row>
    <row r="6637" spans="1:4" x14ac:dyDescent="0.25">
      <c r="A6637" s="22">
        <v>6625</v>
      </c>
      <c r="B6637" s="19">
        <v>8.6923458300316447</v>
      </c>
      <c r="C6637" s="19">
        <v>7.5032880781753075</v>
      </c>
      <c r="D6637" s="19">
        <v>4.724993966834603</v>
      </c>
    </row>
    <row r="6638" spans="1:4" x14ac:dyDescent="0.25">
      <c r="A6638" s="22">
        <v>6626</v>
      </c>
      <c r="B6638" s="19">
        <v>8.6923458590671299</v>
      </c>
      <c r="C6638" s="19">
        <v>7.5032880830907533</v>
      </c>
      <c r="D6638" s="19">
        <v>4.7249939445265365</v>
      </c>
    </row>
    <row r="6639" spans="1:4" x14ac:dyDescent="0.25">
      <c r="A6639" s="22">
        <v>6627</v>
      </c>
      <c r="B6639" s="19">
        <v>8.692345888040709</v>
      </c>
      <c r="C6639" s="19">
        <v>7.503288087995541</v>
      </c>
      <c r="D6639" s="19">
        <v>4.7249939222656767</v>
      </c>
    </row>
    <row r="6640" spans="1:4" x14ac:dyDescent="0.25">
      <c r="A6640" s="22">
        <v>6628</v>
      </c>
      <c r="B6640" s="19">
        <v>8.6923459169524939</v>
      </c>
      <c r="C6640" s="19">
        <v>7.5032880928897372</v>
      </c>
      <c r="D6640" s="19">
        <v>4.7249939000519259</v>
      </c>
    </row>
    <row r="6641" spans="1:4" x14ac:dyDescent="0.25">
      <c r="A6641" s="22">
        <v>6629</v>
      </c>
      <c r="B6641" s="19">
        <v>8.6923459458025931</v>
      </c>
      <c r="C6641" s="19">
        <v>7.503288097773364</v>
      </c>
      <c r="D6641" s="19">
        <v>4.7249938778851952</v>
      </c>
    </row>
    <row r="6642" spans="1:4" x14ac:dyDescent="0.25">
      <c r="A6642" s="22">
        <v>6630</v>
      </c>
      <c r="B6642" s="19">
        <v>8.6923459745911877</v>
      </c>
      <c r="C6642" s="19">
        <v>7.5032881026463993</v>
      </c>
      <c r="D6642" s="19">
        <v>4.7249938557653781</v>
      </c>
    </row>
    <row r="6643" spans="1:4" x14ac:dyDescent="0.25">
      <c r="A6643" s="22">
        <v>6631</v>
      </c>
      <c r="B6643" s="19">
        <v>8.692346003318363</v>
      </c>
      <c r="C6643" s="19">
        <v>7.5032881075089319</v>
      </c>
      <c r="D6643" s="19">
        <v>4.7249938336923769</v>
      </c>
    </row>
    <row r="6644" spans="1:4" x14ac:dyDescent="0.25">
      <c r="A6644" s="22">
        <v>6632</v>
      </c>
      <c r="B6644" s="19">
        <v>8.6923460319842771</v>
      </c>
      <c r="C6644" s="19">
        <v>7.5032881123609174</v>
      </c>
      <c r="D6644" s="19">
        <v>4.7249938116660983</v>
      </c>
    </row>
    <row r="6645" spans="1:4" x14ac:dyDescent="0.25">
      <c r="A6645" s="22">
        <v>6633</v>
      </c>
      <c r="B6645" s="19">
        <v>8.6923460605890401</v>
      </c>
      <c r="C6645" s="19">
        <v>7.5032881172024446</v>
      </c>
      <c r="D6645" s="19">
        <v>4.7249937896864402</v>
      </c>
    </row>
    <row r="6646" spans="1:4" x14ac:dyDescent="0.25">
      <c r="A6646" s="22">
        <v>6634</v>
      </c>
      <c r="B6646" s="19">
        <v>8.6923460891327853</v>
      </c>
      <c r="C6646" s="19">
        <v>7.5032881220334691</v>
      </c>
      <c r="D6646" s="19">
        <v>4.7249937677533005</v>
      </c>
    </row>
    <row r="6647" spans="1:4" x14ac:dyDescent="0.25">
      <c r="A6647" s="22">
        <v>6635</v>
      </c>
      <c r="B6647" s="19">
        <v>8.6923461176156458</v>
      </c>
      <c r="C6647" s="19">
        <v>7.5032881268540796</v>
      </c>
      <c r="D6647" s="19">
        <v>4.7249937458665903</v>
      </c>
    </row>
    <row r="6648" spans="1:4" x14ac:dyDescent="0.25">
      <c r="A6648" s="22">
        <v>6636</v>
      </c>
      <c r="B6648" s="19">
        <v>8.6923461460377549</v>
      </c>
      <c r="C6648" s="19">
        <v>7.5032881316642319</v>
      </c>
      <c r="D6648" s="19">
        <v>4.7249937240261985</v>
      </c>
    </row>
    <row r="6649" spans="1:4" x14ac:dyDescent="0.25">
      <c r="A6649" s="22">
        <v>6637</v>
      </c>
      <c r="B6649" s="19">
        <v>8.6923461743992458</v>
      </c>
      <c r="C6649" s="19">
        <v>7.5032881364640147</v>
      </c>
      <c r="D6649" s="19">
        <v>4.724993702232041</v>
      </c>
    </row>
    <row r="6650" spans="1:4" x14ac:dyDescent="0.25">
      <c r="A6650" s="22">
        <v>6638</v>
      </c>
      <c r="B6650" s="19">
        <v>8.6923462027002287</v>
      </c>
      <c r="C6650" s="19">
        <v>7.5032881412534058</v>
      </c>
      <c r="D6650" s="19">
        <v>4.7249936804840109</v>
      </c>
    </row>
    <row r="6651" spans="1:4" x14ac:dyDescent="0.25">
      <c r="A6651" s="22">
        <v>6639</v>
      </c>
      <c r="B6651" s="19">
        <v>8.6923462309408617</v>
      </c>
      <c r="C6651" s="19">
        <v>7.5032881460324274</v>
      </c>
      <c r="D6651" s="19">
        <v>4.7249936587820196</v>
      </c>
    </row>
    <row r="6652" spans="1:4" x14ac:dyDescent="0.25">
      <c r="A6652" s="22">
        <v>6640</v>
      </c>
      <c r="B6652" s="19">
        <v>8.6923462591212299</v>
      </c>
      <c r="C6652" s="19">
        <v>7.503288150801124</v>
      </c>
      <c r="D6652" s="19">
        <v>4.7249936371259649</v>
      </c>
    </row>
    <row r="6653" spans="1:4" x14ac:dyDescent="0.25">
      <c r="A6653" s="22">
        <v>6641</v>
      </c>
      <c r="B6653" s="19">
        <v>8.6923462872415147</v>
      </c>
      <c r="C6653" s="19">
        <v>7.5032881555595177</v>
      </c>
      <c r="D6653" s="19">
        <v>4.724993615515749</v>
      </c>
    </row>
    <row r="6654" spans="1:4" x14ac:dyDescent="0.25">
      <c r="A6654" s="22">
        <v>6642</v>
      </c>
      <c r="B6654" s="19">
        <v>8.6923463153018012</v>
      </c>
      <c r="C6654" s="19">
        <v>7.5032881603076085</v>
      </c>
      <c r="D6654" s="19">
        <v>4.7249935939512877</v>
      </c>
    </row>
    <row r="6655" spans="1:4" x14ac:dyDescent="0.25">
      <c r="A6655" s="22">
        <v>6643</v>
      </c>
      <c r="B6655" s="19">
        <v>8.6923463433022263</v>
      </c>
      <c r="C6655" s="19">
        <v>7.5032881650454408</v>
      </c>
      <c r="D6655" s="19">
        <v>4.7249935724324565</v>
      </c>
    </row>
    <row r="6656" spans="1:4" x14ac:dyDescent="0.25">
      <c r="A6656" s="22">
        <v>6644</v>
      </c>
      <c r="B6656" s="19">
        <v>8.6923463712429196</v>
      </c>
      <c r="C6656" s="19">
        <v>7.5032881697730369</v>
      </c>
      <c r="D6656" s="19">
        <v>4.7249935509591889</v>
      </c>
    </row>
    <row r="6657" spans="1:4" x14ac:dyDescent="0.25">
      <c r="A6657" s="22">
        <v>6645</v>
      </c>
      <c r="B6657" s="19">
        <v>8.692346399124018</v>
      </c>
      <c r="C6657" s="19">
        <v>7.5032881744903968</v>
      </c>
      <c r="D6657" s="19">
        <v>4.7249935295313783</v>
      </c>
    </row>
    <row r="6658" spans="1:4" x14ac:dyDescent="0.25">
      <c r="A6658" s="22">
        <v>6646</v>
      </c>
      <c r="B6658" s="19">
        <v>8.6923464269456296</v>
      </c>
      <c r="C6658" s="19">
        <v>7.5032881791975425</v>
      </c>
      <c r="D6658" s="19">
        <v>4.7249935081489225</v>
      </c>
    </row>
    <row r="6659" spans="1:4" x14ac:dyDescent="0.25">
      <c r="A6659" s="22">
        <v>6647</v>
      </c>
      <c r="B6659" s="19">
        <v>8.692346454707911</v>
      </c>
      <c r="C6659" s="19">
        <v>7.5032881838945409</v>
      </c>
      <c r="D6659" s="19">
        <v>4.7249934868117327</v>
      </c>
    </row>
    <row r="6660" spans="1:4" x14ac:dyDescent="0.25">
      <c r="A6660" s="22">
        <v>6648</v>
      </c>
      <c r="B6660" s="19">
        <v>8.6923464824109509</v>
      </c>
      <c r="C6660" s="19">
        <v>7.5032881885813474</v>
      </c>
      <c r="D6660" s="19">
        <v>4.7249934655197157</v>
      </c>
    </row>
    <row r="6661" spans="1:4" x14ac:dyDescent="0.25">
      <c r="A6661" s="22">
        <v>6649</v>
      </c>
      <c r="B6661" s="19">
        <v>8.6923465100549038</v>
      </c>
      <c r="C6661" s="19">
        <v>7.5032881932580509</v>
      </c>
      <c r="D6661" s="19">
        <v>4.7249934442727692</v>
      </c>
    </row>
    <row r="6662" spans="1:4" x14ac:dyDescent="0.25">
      <c r="A6662" s="22">
        <v>6650</v>
      </c>
      <c r="B6662" s="19">
        <v>8.6923465376398603</v>
      </c>
      <c r="C6662" s="19">
        <v>7.5032881979246069</v>
      </c>
      <c r="D6662" s="19">
        <v>4.7249934230708091</v>
      </c>
    </row>
    <row r="6663" spans="1:4" x14ac:dyDescent="0.25">
      <c r="A6663" s="22">
        <v>6651</v>
      </c>
      <c r="B6663" s="19">
        <v>8.6923465651659981</v>
      </c>
      <c r="C6663" s="19">
        <v>7.5032882025811043</v>
      </c>
      <c r="D6663" s="19">
        <v>4.7249934019137241</v>
      </c>
    </row>
    <row r="6664" spans="1:4" x14ac:dyDescent="0.25">
      <c r="A6664" s="22">
        <v>6652</v>
      </c>
      <c r="B6664" s="19">
        <v>8.6923465926334043</v>
      </c>
      <c r="C6664" s="19">
        <v>7.5032882072275209</v>
      </c>
      <c r="D6664" s="19">
        <v>4.7249933808014344</v>
      </c>
    </row>
    <row r="6665" spans="1:4" x14ac:dyDescent="0.25">
      <c r="A6665" s="22">
        <v>6653</v>
      </c>
      <c r="B6665" s="19">
        <v>8.6923466200421906</v>
      </c>
      <c r="C6665" s="19">
        <v>7.5032882118638788</v>
      </c>
      <c r="D6665" s="19">
        <v>4.7249933597338423</v>
      </c>
    </row>
    <row r="6666" spans="1:4" x14ac:dyDescent="0.25">
      <c r="A6666" s="22">
        <v>6654</v>
      </c>
      <c r="B6666" s="19">
        <v>8.6923466473925348</v>
      </c>
      <c r="C6666" s="19">
        <v>7.5032882164902004</v>
      </c>
      <c r="D6666" s="19">
        <v>4.72499333871085</v>
      </c>
    </row>
    <row r="6667" spans="1:4" x14ac:dyDescent="0.25">
      <c r="A6667" s="22">
        <v>6655</v>
      </c>
      <c r="B6667" s="19">
        <v>8.6923466746845044</v>
      </c>
      <c r="C6667" s="19">
        <v>7.5032882211065299</v>
      </c>
      <c r="D6667" s="19">
        <v>4.7249933177323689</v>
      </c>
    </row>
    <row r="6668" spans="1:4" x14ac:dyDescent="0.25">
      <c r="A6668" s="22">
        <v>6656</v>
      </c>
      <c r="B6668" s="19">
        <v>8.6923467019182521</v>
      </c>
      <c r="C6668" s="19">
        <v>7.5032882257128897</v>
      </c>
      <c r="D6668" s="19">
        <v>4.7249932967982966</v>
      </c>
    </row>
    <row r="6669" spans="1:4" x14ac:dyDescent="0.25">
      <c r="A6669" s="22">
        <v>6657</v>
      </c>
      <c r="B6669" s="19">
        <v>8.6923467290939129</v>
      </c>
      <c r="C6669" s="19">
        <v>7.5032882303092796</v>
      </c>
      <c r="D6669" s="19">
        <v>4.7249932759085445</v>
      </c>
    </row>
    <row r="6670" spans="1:4" x14ac:dyDescent="0.25">
      <c r="A6670" s="22">
        <v>6658</v>
      </c>
      <c r="B6670" s="19">
        <v>8.6923467562115775</v>
      </c>
      <c r="C6670" s="19">
        <v>7.5032882348957219</v>
      </c>
      <c r="D6670" s="19">
        <v>4.724993255063028</v>
      </c>
    </row>
    <row r="6671" spans="1:4" x14ac:dyDescent="0.25">
      <c r="A6671" s="22">
        <v>6659</v>
      </c>
      <c r="B6671" s="19">
        <v>8.6923467832713985</v>
      </c>
      <c r="C6671" s="19">
        <v>7.5032882394722389</v>
      </c>
      <c r="D6671" s="19">
        <v>4.7249932342616363</v>
      </c>
    </row>
    <row r="6672" spans="1:4" x14ac:dyDescent="0.25">
      <c r="A6672" s="22">
        <v>6660</v>
      </c>
      <c r="B6672" s="19">
        <v>8.692346810273488</v>
      </c>
      <c r="C6672" s="19">
        <v>7.5032882440388748</v>
      </c>
      <c r="D6672" s="19">
        <v>4.7249932135042894</v>
      </c>
    </row>
    <row r="6673" spans="1:4" x14ac:dyDescent="0.25">
      <c r="A6673" s="22">
        <v>6661</v>
      </c>
      <c r="B6673" s="19">
        <v>8.6923468372179578</v>
      </c>
      <c r="C6673" s="19">
        <v>7.5032882485956298</v>
      </c>
      <c r="D6673" s="19">
        <v>4.7249931927908939</v>
      </c>
    </row>
    <row r="6674" spans="1:4" x14ac:dyDescent="0.25">
      <c r="A6674" s="22">
        <v>6662</v>
      </c>
      <c r="B6674" s="19">
        <v>8.6923468641049375</v>
      </c>
      <c r="C6674" s="19">
        <v>7.503288253142526</v>
      </c>
      <c r="D6674" s="19">
        <v>4.7249931721213523</v>
      </c>
    </row>
    <row r="6675" spans="1:4" x14ac:dyDescent="0.25">
      <c r="A6675" s="22">
        <v>6663</v>
      </c>
      <c r="B6675" s="19">
        <v>8.6923468909345658</v>
      </c>
      <c r="C6675" s="19">
        <v>7.5032882576795856</v>
      </c>
      <c r="D6675" s="19">
        <v>4.7249931514955712</v>
      </c>
    </row>
    <row r="6676" spans="1:4" x14ac:dyDescent="0.25">
      <c r="A6676" s="22">
        <v>6664</v>
      </c>
      <c r="B6676" s="19">
        <v>8.6923469177069279</v>
      </c>
      <c r="C6676" s="19">
        <v>7.5032882622068309</v>
      </c>
      <c r="D6676" s="19">
        <v>4.7249931309134707</v>
      </c>
    </row>
    <row r="6677" spans="1:4" x14ac:dyDescent="0.25">
      <c r="A6677" s="22">
        <v>6665</v>
      </c>
      <c r="B6677" s="19">
        <v>8.6923469444221801</v>
      </c>
      <c r="C6677" s="19">
        <v>7.5032882667243062</v>
      </c>
      <c r="D6677" s="19">
        <v>4.7249931103749399</v>
      </c>
    </row>
    <row r="6678" spans="1:4" x14ac:dyDescent="0.25">
      <c r="A6678" s="22">
        <v>6666</v>
      </c>
      <c r="B6678" s="19">
        <v>8.6923469710804326</v>
      </c>
      <c r="C6678" s="19">
        <v>7.5032882712319893</v>
      </c>
      <c r="D6678" s="19">
        <v>4.7249930898798986</v>
      </c>
    </row>
    <row r="6679" spans="1:4" x14ac:dyDescent="0.25">
      <c r="A6679" s="22">
        <v>6667</v>
      </c>
      <c r="B6679" s="19">
        <v>8.6923469976818204</v>
      </c>
      <c r="C6679" s="19">
        <v>7.5032882757299246</v>
      </c>
      <c r="D6679" s="19">
        <v>4.7249930694282583</v>
      </c>
    </row>
    <row r="6680" spans="1:4" x14ac:dyDescent="0.25">
      <c r="A6680" s="22">
        <v>6668</v>
      </c>
      <c r="B6680" s="19">
        <v>8.6923470242264322</v>
      </c>
      <c r="C6680" s="19">
        <v>7.5032882802181344</v>
      </c>
      <c r="D6680" s="19">
        <v>4.7249930490199255</v>
      </c>
    </row>
    <row r="6681" spans="1:4" x14ac:dyDescent="0.25">
      <c r="A6681" s="22">
        <v>6669</v>
      </c>
      <c r="B6681" s="19">
        <v>8.6923470507143996</v>
      </c>
      <c r="C6681" s="19">
        <v>7.5032882846966409</v>
      </c>
      <c r="D6681" s="19">
        <v>4.7249930286547981</v>
      </c>
    </row>
    <row r="6682" spans="1:4" x14ac:dyDescent="0.25">
      <c r="A6682" s="22">
        <v>6670</v>
      </c>
      <c r="B6682" s="19">
        <v>8.6923470771458575</v>
      </c>
      <c r="C6682" s="19">
        <v>7.5032882891654662</v>
      </c>
      <c r="D6682" s="19">
        <v>4.7249930083327918</v>
      </c>
    </row>
    <row r="6683" spans="1:4" x14ac:dyDescent="0.25">
      <c r="A6683" s="22">
        <v>6671</v>
      </c>
      <c r="B6683" s="19">
        <v>8.6923471035209143</v>
      </c>
      <c r="C6683" s="19">
        <v>7.5032882936246104</v>
      </c>
      <c r="D6683" s="19">
        <v>4.7249929880538266</v>
      </c>
    </row>
    <row r="6684" spans="1:4" x14ac:dyDescent="0.25">
      <c r="A6684" s="22">
        <v>6672</v>
      </c>
      <c r="B6684" s="19">
        <v>8.6923471298396837</v>
      </c>
      <c r="C6684" s="19">
        <v>7.5032882980741178</v>
      </c>
      <c r="D6684" s="19">
        <v>4.7249929678177915</v>
      </c>
    </row>
    <row r="6685" spans="1:4" x14ac:dyDescent="0.25">
      <c r="A6685" s="22">
        <v>6673</v>
      </c>
      <c r="B6685" s="19">
        <v>8.6923471561022971</v>
      </c>
      <c r="C6685" s="19">
        <v>7.5032883025140107</v>
      </c>
      <c r="D6685" s="19">
        <v>4.72499294762462</v>
      </c>
    </row>
    <row r="6686" spans="1:4" x14ac:dyDescent="0.25">
      <c r="A6686" s="22">
        <v>6674</v>
      </c>
      <c r="B6686" s="19">
        <v>8.6923471823088683</v>
      </c>
      <c r="C6686" s="19">
        <v>7.5032883069442891</v>
      </c>
      <c r="D6686" s="19">
        <v>4.7249929274742009</v>
      </c>
    </row>
    <row r="6687" spans="1:4" x14ac:dyDescent="0.25">
      <c r="A6687" s="22">
        <v>6675</v>
      </c>
      <c r="B6687" s="19">
        <v>8.6923472084595268</v>
      </c>
      <c r="C6687" s="19">
        <v>7.5032883113649973</v>
      </c>
      <c r="D6687" s="19">
        <v>4.7249929073664498</v>
      </c>
    </row>
    <row r="6688" spans="1:4" x14ac:dyDescent="0.25">
      <c r="A6688" s="22">
        <v>6676</v>
      </c>
      <c r="B6688" s="19">
        <v>8.6923472345543864</v>
      </c>
      <c r="C6688" s="19">
        <v>7.5032883157761354</v>
      </c>
      <c r="D6688" s="19">
        <v>4.7249928873012825</v>
      </c>
    </row>
    <row r="6689" spans="1:4" x14ac:dyDescent="0.25">
      <c r="A6689" s="22">
        <v>6677</v>
      </c>
      <c r="B6689" s="19">
        <v>8.6923472605935572</v>
      </c>
      <c r="C6689" s="19">
        <v>7.5032883201777256</v>
      </c>
      <c r="D6689" s="19">
        <v>4.7249928672786101</v>
      </c>
    </row>
    <row r="6690" spans="1:4" x14ac:dyDescent="0.25">
      <c r="A6690" s="22">
        <v>6678</v>
      </c>
      <c r="B6690" s="19">
        <v>8.6923472865771743</v>
      </c>
      <c r="C6690" s="19">
        <v>7.5032883245697901</v>
      </c>
      <c r="D6690" s="19">
        <v>4.7249928472983349</v>
      </c>
    </row>
    <row r="6691" spans="1:4" x14ac:dyDescent="0.25">
      <c r="A6691" s="22">
        <v>6679</v>
      </c>
      <c r="B6691" s="19">
        <v>8.6923473125053228</v>
      </c>
      <c r="C6691" s="19">
        <v>7.5032883289523733</v>
      </c>
      <c r="D6691" s="19">
        <v>4.7249928273603681</v>
      </c>
    </row>
    <row r="6692" spans="1:4" x14ac:dyDescent="0.25">
      <c r="A6692" s="22">
        <v>6680</v>
      </c>
      <c r="B6692" s="19">
        <v>8.6923473383781591</v>
      </c>
      <c r="C6692" s="19">
        <v>7.5032883333254752</v>
      </c>
      <c r="D6692" s="19">
        <v>4.7249928074646297</v>
      </c>
    </row>
    <row r="6693" spans="1:4" x14ac:dyDescent="0.25">
      <c r="A6693" s="22">
        <v>6681</v>
      </c>
      <c r="B6693" s="19">
        <v>8.6923473641957738</v>
      </c>
      <c r="C6693" s="19">
        <v>7.503288337689118</v>
      </c>
      <c r="D6693" s="19">
        <v>4.724992787611022</v>
      </c>
    </row>
    <row r="6694" spans="1:4" x14ac:dyDescent="0.25">
      <c r="A6694" s="22">
        <v>6682</v>
      </c>
      <c r="B6694" s="19">
        <v>8.6923473899583001</v>
      </c>
      <c r="C6694" s="19">
        <v>7.5032883420433016</v>
      </c>
      <c r="D6694" s="19">
        <v>4.7249927677994652</v>
      </c>
    </row>
    <row r="6695" spans="1:4" x14ac:dyDescent="0.25">
      <c r="A6695" s="22">
        <v>6683</v>
      </c>
      <c r="B6695" s="19">
        <v>8.6923474156658251</v>
      </c>
      <c r="C6695" s="19">
        <v>7.5032883463880928</v>
      </c>
      <c r="D6695" s="19">
        <v>4.7249927480298615</v>
      </c>
    </row>
    <row r="6696" spans="1:4" x14ac:dyDescent="0.25">
      <c r="A6696" s="22">
        <v>6684</v>
      </c>
      <c r="B6696" s="19">
        <v>8.6923474413185033</v>
      </c>
      <c r="C6696" s="19">
        <v>7.5032883507234693</v>
      </c>
      <c r="D6696" s="19">
        <v>4.724992728302122</v>
      </c>
    </row>
    <row r="6697" spans="1:4" x14ac:dyDescent="0.25">
      <c r="A6697" s="22">
        <v>6685</v>
      </c>
      <c r="B6697" s="19">
        <v>8.6923474669164502</v>
      </c>
      <c r="C6697" s="19">
        <v>7.5032883550494756</v>
      </c>
      <c r="D6697" s="19">
        <v>4.7249927086161669</v>
      </c>
    </row>
    <row r="6698" spans="1:4" x14ac:dyDescent="0.25">
      <c r="A6698" s="22">
        <v>6686</v>
      </c>
      <c r="B6698" s="19">
        <v>8.692347492459751</v>
      </c>
      <c r="C6698" s="19">
        <v>7.5032883593661337</v>
      </c>
      <c r="D6698" s="19">
        <v>4.7249926889718985</v>
      </c>
    </row>
    <row r="6699" spans="1:4" x14ac:dyDescent="0.25">
      <c r="A6699" s="22">
        <v>6687</v>
      </c>
      <c r="B6699" s="19">
        <v>8.6923475179485621</v>
      </c>
      <c r="C6699" s="19">
        <v>7.5032883636734438</v>
      </c>
      <c r="D6699" s="19">
        <v>4.7249926693692457</v>
      </c>
    </row>
    <row r="6700" spans="1:4" x14ac:dyDescent="0.25">
      <c r="A6700" s="22">
        <v>6688</v>
      </c>
      <c r="B6700" s="19">
        <v>8.6923475433829509</v>
      </c>
      <c r="C6700" s="19">
        <v>7.503288367971428</v>
      </c>
      <c r="D6700" s="19">
        <v>4.7249926498081019</v>
      </c>
    </row>
    <row r="6701" spans="1:4" x14ac:dyDescent="0.25">
      <c r="A6701" s="22">
        <v>6689</v>
      </c>
      <c r="B6701" s="19">
        <v>8.6923475687630702</v>
      </c>
      <c r="C6701" s="19">
        <v>7.5032883722601307</v>
      </c>
      <c r="D6701" s="19">
        <v>4.7249926302883916</v>
      </c>
    </row>
    <row r="6702" spans="1:4" x14ac:dyDescent="0.25">
      <c r="A6702" s="22">
        <v>6690</v>
      </c>
      <c r="B6702" s="19">
        <v>8.6923475940890338</v>
      </c>
      <c r="C6702" s="19">
        <v>7.5032883765395519</v>
      </c>
      <c r="D6702" s="19">
        <v>4.7249926108100126</v>
      </c>
    </row>
    <row r="6703" spans="1:4" x14ac:dyDescent="0.25">
      <c r="A6703" s="22">
        <v>6691</v>
      </c>
      <c r="B6703" s="19">
        <v>8.6923476193609304</v>
      </c>
      <c r="C6703" s="19">
        <v>7.5032883808097139</v>
      </c>
      <c r="D6703" s="19">
        <v>4.724992591372903</v>
      </c>
    </row>
    <row r="6704" spans="1:4" x14ac:dyDescent="0.25">
      <c r="A6704" s="22">
        <v>6692</v>
      </c>
      <c r="B6704" s="19">
        <v>8.6923476445789127</v>
      </c>
      <c r="C6704" s="19">
        <v>7.5032883850706389</v>
      </c>
      <c r="D6704" s="19">
        <v>4.724992571976947</v>
      </c>
    </row>
    <row r="6705" spans="1:4" x14ac:dyDescent="0.25">
      <c r="A6705" s="22">
        <v>6693</v>
      </c>
      <c r="B6705" s="19">
        <v>8.6923476697430502</v>
      </c>
      <c r="C6705" s="19">
        <v>7.503288389322349</v>
      </c>
      <c r="D6705" s="19">
        <v>4.7249925526220826</v>
      </c>
    </row>
    <row r="6706" spans="1:4" x14ac:dyDescent="0.25">
      <c r="A6706" s="22">
        <v>6694</v>
      </c>
      <c r="B6706" s="19">
        <v>8.6923476948534972</v>
      </c>
      <c r="C6706" s="19">
        <v>7.5032883935648664</v>
      </c>
      <c r="D6706" s="19">
        <v>4.7249925333082121</v>
      </c>
    </row>
    <row r="6707" spans="1:4" x14ac:dyDescent="0.25">
      <c r="A6707" s="22">
        <v>6695</v>
      </c>
      <c r="B6707" s="19">
        <v>8.6923477199103427</v>
      </c>
      <c r="C6707" s="19">
        <v>7.5032883977981912</v>
      </c>
      <c r="D6707" s="19">
        <v>4.7249925140352378</v>
      </c>
    </row>
    <row r="6708" spans="1:4" x14ac:dyDescent="0.25">
      <c r="A6708" s="22">
        <v>6696</v>
      </c>
      <c r="B6708" s="19">
        <v>8.6923477449136968</v>
      </c>
      <c r="C6708" s="19">
        <v>7.5032884020223678</v>
      </c>
      <c r="D6708" s="19">
        <v>4.7249924948030975</v>
      </c>
    </row>
    <row r="6709" spans="1:4" x14ac:dyDescent="0.25">
      <c r="A6709" s="22">
        <v>6697</v>
      </c>
      <c r="B6709" s="19">
        <v>8.6923477698636944</v>
      </c>
      <c r="C6709" s="19">
        <v>7.5032884062374183</v>
      </c>
      <c r="D6709" s="19">
        <v>4.7249924756116846</v>
      </c>
    </row>
    <row r="6710" spans="1:4" x14ac:dyDescent="0.25">
      <c r="A6710" s="22">
        <v>6698</v>
      </c>
      <c r="B6710" s="19">
        <v>8.6923477947604475</v>
      </c>
      <c r="C6710" s="19">
        <v>7.5032884104433206</v>
      </c>
      <c r="D6710" s="19">
        <v>4.7249924564609325</v>
      </c>
    </row>
    <row r="6711" spans="1:4" x14ac:dyDescent="0.25">
      <c r="A6711" s="22">
        <v>6699</v>
      </c>
      <c r="B6711" s="19">
        <v>8.6923478196040627</v>
      </c>
      <c r="C6711" s="19">
        <v>7.5032884146401413</v>
      </c>
      <c r="D6711" s="19">
        <v>4.724992437350739</v>
      </c>
    </row>
    <row r="6712" spans="1:4" x14ac:dyDescent="0.25">
      <c r="A6712" s="22">
        <v>6700</v>
      </c>
      <c r="B6712" s="19">
        <v>8.6923478443946536</v>
      </c>
      <c r="C6712" s="19">
        <v>7.5032884188279025</v>
      </c>
      <c r="D6712" s="19">
        <v>4.7249924182810243</v>
      </c>
    </row>
    <row r="6713" spans="1:4" x14ac:dyDescent="0.25">
      <c r="A6713" s="22">
        <v>6701</v>
      </c>
      <c r="B6713" s="19">
        <v>8.6923478691323108</v>
      </c>
      <c r="C6713" s="19">
        <v>7.5032884230065822</v>
      </c>
      <c r="D6713" s="19">
        <v>4.7249923992517084</v>
      </c>
    </row>
    <row r="6714" spans="1:4" x14ac:dyDescent="0.25">
      <c r="A6714" s="22">
        <v>6702</v>
      </c>
      <c r="B6714" s="19">
        <v>8.6923478938171872</v>
      </c>
      <c r="C6714" s="19">
        <v>7.5032884271762246</v>
      </c>
      <c r="D6714" s="19">
        <v>4.7249923802626936</v>
      </c>
    </row>
    <row r="6715" spans="1:4" x14ac:dyDescent="0.25">
      <c r="A6715" s="22">
        <v>6703</v>
      </c>
      <c r="B6715" s="19">
        <v>8.6923479184493715</v>
      </c>
      <c r="C6715" s="19">
        <v>7.503288431336852</v>
      </c>
      <c r="D6715" s="19">
        <v>4.7249923613139089</v>
      </c>
    </row>
    <row r="6716" spans="1:4" x14ac:dyDescent="0.25">
      <c r="A6716" s="22">
        <v>6704</v>
      </c>
      <c r="B6716" s="19">
        <v>8.6923479430289774</v>
      </c>
      <c r="C6716" s="19">
        <v>7.5032884354884644</v>
      </c>
      <c r="D6716" s="19">
        <v>4.7249923424052609</v>
      </c>
    </row>
    <row r="6717" spans="1:4" x14ac:dyDescent="0.25">
      <c r="A6717" s="22">
        <v>6705</v>
      </c>
      <c r="B6717" s="19">
        <v>8.6923479675561133</v>
      </c>
      <c r="C6717" s="19">
        <v>7.5032884396311061</v>
      </c>
      <c r="D6717" s="19">
        <v>4.7249923235366653</v>
      </c>
    </row>
    <row r="6718" spans="1:4" x14ac:dyDescent="0.25">
      <c r="A6718" s="22">
        <v>6706</v>
      </c>
      <c r="B6718" s="19">
        <v>8.6923479920309141</v>
      </c>
      <c r="C6718" s="19">
        <v>7.5032884437647995</v>
      </c>
      <c r="D6718" s="19">
        <v>4.7249923047080422</v>
      </c>
    </row>
    <row r="6719" spans="1:4" x14ac:dyDescent="0.25">
      <c r="A6719" s="22">
        <v>6707</v>
      </c>
      <c r="B6719" s="19">
        <v>8.6923480164534439</v>
      </c>
      <c r="C6719" s="19">
        <v>7.5032884478895223</v>
      </c>
      <c r="D6719" s="19">
        <v>4.7249922859193072</v>
      </c>
    </row>
    <row r="6720" spans="1:4" x14ac:dyDescent="0.25">
      <c r="A6720" s="22">
        <v>6708</v>
      </c>
      <c r="B6720" s="19">
        <v>8.6923480408238607</v>
      </c>
      <c r="C6720" s="19">
        <v>7.5032884520053411</v>
      </c>
      <c r="D6720" s="19">
        <v>4.7249922671703626</v>
      </c>
    </row>
    <row r="6721" spans="1:4" x14ac:dyDescent="0.25">
      <c r="A6721" s="22">
        <v>6709</v>
      </c>
      <c r="B6721" s="19">
        <v>8.6923480651422516</v>
      </c>
      <c r="C6721" s="19">
        <v>7.5032884561122559</v>
      </c>
      <c r="D6721" s="19">
        <v>4.7249922484611462</v>
      </c>
    </row>
    <row r="6722" spans="1:4" x14ac:dyDescent="0.25">
      <c r="A6722" s="22">
        <v>6710</v>
      </c>
      <c r="B6722" s="19">
        <v>8.6923480894087302</v>
      </c>
      <c r="C6722" s="19">
        <v>7.5032884602102889</v>
      </c>
      <c r="D6722" s="19">
        <v>4.7249922297915647</v>
      </c>
    </row>
    <row r="6723" spans="1:4" x14ac:dyDescent="0.25">
      <c r="A6723" s="22">
        <v>6711</v>
      </c>
      <c r="B6723" s="19">
        <v>8.6923481136234049</v>
      </c>
      <c r="C6723" s="19">
        <v>7.5032884642994402</v>
      </c>
      <c r="D6723" s="19">
        <v>4.7249922111615295</v>
      </c>
    </row>
    <row r="6724" spans="1:4" x14ac:dyDescent="0.25">
      <c r="A6724" s="22">
        <v>6712</v>
      </c>
      <c r="B6724" s="19">
        <v>8.6923481377864107</v>
      </c>
      <c r="C6724" s="19">
        <v>7.5032884683797541</v>
      </c>
      <c r="D6724" s="19">
        <v>4.7249921925709604</v>
      </c>
    </row>
    <row r="6725" spans="1:4" x14ac:dyDescent="0.25">
      <c r="A6725" s="22">
        <v>6713</v>
      </c>
      <c r="B6725" s="19">
        <v>8.6923481618978116</v>
      </c>
      <c r="C6725" s="19">
        <v>7.5032884724512527</v>
      </c>
      <c r="D6725" s="19">
        <v>4.7249921740197864</v>
      </c>
    </row>
    <row r="6726" spans="1:4" x14ac:dyDescent="0.25">
      <c r="A6726" s="22">
        <v>6714</v>
      </c>
      <c r="B6726" s="19">
        <v>8.6923481859577656</v>
      </c>
      <c r="C6726" s="19">
        <v>7.5032884765139141</v>
      </c>
      <c r="D6726" s="19">
        <v>4.7249921555079011</v>
      </c>
    </row>
    <row r="6727" spans="1:4" x14ac:dyDescent="0.25">
      <c r="A6727" s="22">
        <v>6715</v>
      </c>
      <c r="B6727" s="19">
        <v>8.6923482099663385</v>
      </c>
      <c r="C6727" s="19">
        <v>7.5032884805678046</v>
      </c>
      <c r="D6727" s="19">
        <v>4.7249921370352377</v>
      </c>
    </row>
    <row r="6728" spans="1:4" x14ac:dyDescent="0.25">
      <c r="A6728" s="22">
        <v>6716</v>
      </c>
      <c r="B6728" s="19">
        <v>8.6923482339236635</v>
      </c>
      <c r="C6728" s="19">
        <v>7.5032884846129244</v>
      </c>
      <c r="D6728" s="19">
        <v>4.7249921186017119</v>
      </c>
    </row>
    <row r="6729" spans="1:4" x14ac:dyDescent="0.25">
      <c r="A6729" s="22">
        <v>6717</v>
      </c>
      <c r="B6729" s="19">
        <v>8.6923482578298525</v>
      </c>
      <c r="C6729" s="19">
        <v>7.5032884886492957</v>
      </c>
      <c r="D6729" s="19">
        <v>4.7249921002072393</v>
      </c>
    </row>
    <row r="6730" spans="1:4" x14ac:dyDescent="0.25">
      <c r="A6730" s="22">
        <v>6718</v>
      </c>
      <c r="B6730" s="19">
        <v>8.6923482816850139</v>
      </c>
      <c r="C6730" s="19">
        <v>7.5032884926769183</v>
      </c>
      <c r="D6730" s="19">
        <v>4.7249920818517355</v>
      </c>
    </row>
    <row r="6731" spans="1:4" x14ac:dyDescent="0.25">
      <c r="A6731" s="22">
        <v>6719</v>
      </c>
      <c r="B6731" s="19">
        <v>8.6923483054892401</v>
      </c>
      <c r="C6731" s="19">
        <v>7.5032884966958369</v>
      </c>
      <c r="D6731" s="19">
        <v>4.7249920635351206</v>
      </c>
    </row>
    <row r="6732" spans="1:4" x14ac:dyDescent="0.25">
      <c r="A6732" s="22">
        <v>6720</v>
      </c>
      <c r="B6732" s="19">
        <v>8.6923483292426376</v>
      </c>
      <c r="C6732" s="19">
        <v>7.5032885007060734</v>
      </c>
      <c r="D6732" s="19">
        <v>4.7249920452573102</v>
      </c>
    </row>
    <row r="6733" spans="1:4" x14ac:dyDescent="0.25">
      <c r="A6733" s="22">
        <v>6721</v>
      </c>
      <c r="B6733" s="19">
        <v>8.6923483529453449</v>
      </c>
      <c r="C6733" s="19">
        <v>7.5032885047076281</v>
      </c>
      <c r="D6733" s="19">
        <v>4.7249920270182333</v>
      </c>
    </row>
    <row r="6734" spans="1:4" x14ac:dyDescent="0.25">
      <c r="A6734" s="22">
        <v>6722</v>
      </c>
      <c r="B6734" s="19">
        <v>8.6923483765974261</v>
      </c>
      <c r="C6734" s="19">
        <v>7.5032885087005008</v>
      </c>
      <c r="D6734" s="19">
        <v>4.7249920088177921</v>
      </c>
    </row>
    <row r="6735" spans="1:4" x14ac:dyDescent="0.25">
      <c r="A6735" s="22">
        <v>6723</v>
      </c>
      <c r="B6735" s="19">
        <v>8.6923484001990339</v>
      </c>
      <c r="C6735" s="19">
        <v>7.5032885126847582</v>
      </c>
      <c r="D6735" s="19">
        <v>4.7249919906559201</v>
      </c>
    </row>
    <row r="6736" spans="1:4" x14ac:dyDescent="0.25">
      <c r="A6736" s="22">
        <v>6724</v>
      </c>
      <c r="B6736" s="19">
        <v>8.6923484237502393</v>
      </c>
      <c r="C6736" s="19">
        <v>7.5032885166604002</v>
      </c>
      <c r="D6736" s="19">
        <v>4.724991972532524</v>
      </c>
    </row>
    <row r="6737" spans="1:4" x14ac:dyDescent="0.25">
      <c r="A6737" s="22">
        <v>6725</v>
      </c>
      <c r="B6737" s="19">
        <v>8.6923484472511738</v>
      </c>
      <c r="C6737" s="19">
        <v>7.5032885206274269</v>
      </c>
      <c r="D6737" s="19">
        <v>4.7249919544475238</v>
      </c>
    </row>
    <row r="6738" spans="1:4" x14ac:dyDescent="0.25">
      <c r="A6738" s="22">
        <v>6726</v>
      </c>
      <c r="B6738" s="19">
        <v>8.6923484707019494</v>
      </c>
      <c r="C6738" s="19">
        <v>7.5032885245858605</v>
      </c>
      <c r="D6738" s="19">
        <v>4.7249919364008486</v>
      </c>
    </row>
    <row r="6739" spans="1:4" x14ac:dyDescent="0.25">
      <c r="A6739" s="22">
        <v>6727</v>
      </c>
      <c r="B6739" s="19">
        <v>8.6923484941026317</v>
      </c>
      <c r="C6739" s="19">
        <v>7.5032885285357453</v>
      </c>
      <c r="D6739" s="19">
        <v>4.7249919183924094</v>
      </c>
    </row>
    <row r="6740" spans="1:4" x14ac:dyDescent="0.25">
      <c r="A6740" s="22">
        <v>6728</v>
      </c>
      <c r="B6740" s="19">
        <v>8.6923485174533752</v>
      </c>
      <c r="C6740" s="19">
        <v>7.5032885324770815</v>
      </c>
      <c r="D6740" s="19">
        <v>4.7249919004221264</v>
      </c>
    </row>
    <row r="6741" spans="1:4" x14ac:dyDescent="0.25">
      <c r="A6741" s="22">
        <v>6729</v>
      </c>
      <c r="B6741" s="19">
        <v>8.6923485407542458</v>
      </c>
      <c r="C6741" s="19">
        <v>7.5032885364098911</v>
      </c>
      <c r="D6741" s="19">
        <v>4.7249918824899195</v>
      </c>
    </row>
    <row r="6742" spans="1:4" x14ac:dyDescent="0.25">
      <c r="A6742" s="22">
        <v>6730</v>
      </c>
      <c r="B6742" s="19">
        <v>8.6923485640053819</v>
      </c>
      <c r="C6742" s="19">
        <v>7.5032885403341965</v>
      </c>
      <c r="D6742" s="19">
        <v>4.7249918645957178</v>
      </c>
    </row>
    <row r="6743" spans="1:4" x14ac:dyDescent="0.25">
      <c r="A6743" s="22">
        <v>6731</v>
      </c>
      <c r="B6743" s="19">
        <v>8.6923485872068653</v>
      </c>
      <c r="C6743" s="19">
        <v>7.5032885442499975</v>
      </c>
      <c r="D6743" s="19">
        <v>4.7249918467394281</v>
      </c>
    </row>
    <row r="6744" spans="1:4" x14ac:dyDescent="0.25">
      <c r="A6744" s="22">
        <v>6732</v>
      </c>
      <c r="B6744" s="19">
        <v>8.6923486103588132</v>
      </c>
      <c r="C6744" s="19">
        <v>7.5032885481573386</v>
      </c>
      <c r="D6744" s="19">
        <v>4.7249918289209702</v>
      </c>
    </row>
    <row r="6745" spans="1:4" x14ac:dyDescent="0.25">
      <c r="A6745" s="22">
        <v>6733</v>
      </c>
      <c r="B6745" s="19">
        <v>8.6923486334613553</v>
      </c>
      <c r="C6745" s="19">
        <v>7.5032885520562198</v>
      </c>
      <c r="D6745" s="19">
        <v>4.7249918111402733</v>
      </c>
    </row>
    <row r="6746" spans="1:4" x14ac:dyDescent="0.25">
      <c r="A6746" s="22">
        <v>6734</v>
      </c>
      <c r="B6746" s="19">
        <v>8.692348656514536</v>
      </c>
      <c r="C6746" s="19">
        <v>7.5032885559466633</v>
      </c>
      <c r="D6746" s="19">
        <v>4.7249917933972529</v>
      </c>
    </row>
    <row r="6747" spans="1:4" x14ac:dyDescent="0.25">
      <c r="A6747" s="22">
        <v>6735</v>
      </c>
      <c r="B6747" s="19">
        <v>8.6923486795185134</v>
      </c>
      <c r="C6747" s="19">
        <v>7.5032885598286914</v>
      </c>
      <c r="D6747" s="19">
        <v>4.7249917756918247</v>
      </c>
    </row>
    <row r="6748" spans="1:4" x14ac:dyDescent="0.25">
      <c r="A6748" s="22">
        <v>6736</v>
      </c>
      <c r="B6748" s="19">
        <v>8.6923487024733745</v>
      </c>
      <c r="C6748" s="19">
        <v>7.5032885637023261</v>
      </c>
      <c r="D6748" s="19">
        <v>4.724991758023922</v>
      </c>
    </row>
    <row r="6749" spans="1:4" x14ac:dyDescent="0.25">
      <c r="A6749" s="22">
        <v>6737</v>
      </c>
      <c r="B6749" s="19">
        <v>8.6923487253792064</v>
      </c>
      <c r="C6749" s="19">
        <v>7.5032885675675676</v>
      </c>
      <c r="D6749" s="19">
        <v>4.724991740393456</v>
      </c>
    </row>
    <row r="6750" spans="1:4" x14ac:dyDescent="0.25">
      <c r="A6750" s="22">
        <v>6738</v>
      </c>
      <c r="B6750" s="19">
        <v>8.6923487482361459</v>
      </c>
      <c r="C6750" s="19">
        <v>7.5032885714244602</v>
      </c>
      <c r="D6750" s="19">
        <v>4.7249917228003557</v>
      </c>
    </row>
    <row r="6751" spans="1:4" x14ac:dyDescent="0.25">
      <c r="A6751" s="22">
        <v>6739</v>
      </c>
      <c r="B6751" s="19">
        <v>8.6923487710442782</v>
      </c>
      <c r="C6751" s="19">
        <v>7.5032885752729817</v>
      </c>
      <c r="D6751" s="19">
        <v>4.7249917052445367</v>
      </c>
    </row>
    <row r="6752" spans="1:4" x14ac:dyDescent="0.25">
      <c r="A6752" s="22">
        <v>6740</v>
      </c>
      <c r="B6752" s="19">
        <v>8.6923487938036956</v>
      </c>
      <c r="C6752" s="19">
        <v>7.5032885791131987</v>
      </c>
      <c r="D6752" s="19">
        <v>4.7249916877259146</v>
      </c>
    </row>
    <row r="6753" spans="1:4" x14ac:dyDescent="0.25">
      <c r="A6753" s="22">
        <v>6741</v>
      </c>
      <c r="B6753" s="19">
        <v>8.692348816514528</v>
      </c>
      <c r="C6753" s="19">
        <v>7.503288582945089</v>
      </c>
      <c r="D6753" s="19">
        <v>4.7249916702444184</v>
      </c>
    </row>
    <row r="6754" spans="1:4" x14ac:dyDescent="0.25">
      <c r="A6754" s="22">
        <v>6742</v>
      </c>
      <c r="B6754" s="19">
        <v>8.6923488391768657</v>
      </c>
      <c r="C6754" s="19">
        <v>7.5032885867687193</v>
      </c>
      <c r="D6754" s="19">
        <v>4.7249916527999725</v>
      </c>
    </row>
    <row r="6755" spans="1:4" x14ac:dyDescent="0.25">
      <c r="A6755" s="22">
        <v>6743</v>
      </c>
      <c r="B6755" s="19">
        <v>8.6923488617908227</v>
      </c>
      <c r="C6755" s="19">
        <v>7.5032885905840452</v>
      </c>
      <c r="D6755" s="19">
        <v>4.7249916353924926</v>
      </c>
    </row>
    <row r="6756" spans="1:4" x14ac:dyDescent="0.25">
      <c r="A6756" s="22">
        <v>6744</v>
      </c>
      <c r="B6756" s="19">
        <v>8.6923488843564822</v>
      </c>
      <c r="C6756" s="19">
        <v>7.5032885943911332</v>
      </c>
      <c r="D6756" s="19">
        <v>4.7249916180219076</v>
      </c>
    </row>
    <row r="6757" spans="1:4" x14ac:dyDescent="0.25">
      <c r="A6757" s="22">
        <v>6745</v>
      </c>
      <c r="B6757" s="19">
        <v>8.6923489068739368</v>
      </c>
      <c r="C6757" s="19">
        <v>7.5032885981899611</v>
      </c>
      <c r="D6757" s="19">
        <v>4.7249916006881287</v>
      </c>
    </row>
    <row r="6758" spans="1:4" x14ac:dyDescent="0.25">
      <c r="A6758" s="22">
        <v>6746</v>
      </c>
      <c r="B6758" s="19">
        <v>8.6923489293433409</v>
      </c>
      <c r="C6758" s="19">
        <v>7.5032886019805956</v>
      </c>
      <c r="D6758" s="19">
        <v>4.7249915833910938</v>
      </c>
    </row>
    <row r="6759" spans="1:4" x14ac:dyDescent="0.25">
      <c r="A6759" s="22">
        <v>6747</v>
      </c>
      <c r="B6759" s="19">
        <v>8.692348951764739</v>
      </c>
      <c r="C6759" s="19">
        <v>7.5032886057630144</v>
      </c>
      <c r="D6759" s="19">
        <v>4.7249915661307096</v>
      </c>
    </row>
    <row r="6760" spans="1:4" x14ac:dyDescent="0.25">
      <c r="A6760" s="22">
        <v>6748</v>
      </c>
      <c r="B6760" s="19">
        <v>8.6923489741382642</v>
      </c>
      <c r="C6760" s="19">
        <v>7.5032886095372398</v>
      </c>
      <c r="D6760" s="19">
        <v>4.724991548906905</v>
      </c>
    </row>
    <row r="6761" spans="1:4" x14ac:dyDescent="0.25">
      <c r="A6761" s="22">
        <v>6749</v>
      </c>
      <c r="B6761" s="19">
        <v>8.6923489964640268</v>
      </c>
      <c r="C6761" s="19">
        <v>7.5032886133032939</v>
      </c>
      <c r="D6761" s="19">
        <v>4.724991531719609</v>
      </c>
    </row>
    <row r="6762" spans="1:4" x14ac:dyDescent="0.25">
      <c r="A6762" s="22">
        <v>6750</v>
      </c>
      <c r="B6762" s="19">
        <v>8.692349018742096</v>
      </c>
      <c r="C6762" s="19">
        <v>7.5032886170612212</v>
      </c>
      <c r="D6762" s="19">
        <v>4.7249915145687327</v>
      </c>
    </row>
    <row r="6763" spans="1:4" x14ac:dyDescent="0.25">
      <c r="A6763" s="22">
        <v>6751</v>
      </c>
      <c r="B6763" s="19">
        <v>8.6923490409726014</v>
      </c>
      <c r="C6763" s="19">
        <v>7.5032886208109995</v>
      </c>
      <c r="D6763" s="19">
        <v>4.7249914974542095</v>
      </c>
    </row>
    <row r="6764" spans="1:4" x14ac:dyDescent="0.25">
      <c r="A6764" s="22">
        <v>6752</v>
      </c>
      <c r="B6764" s="19">
        <v>8.6923490631556355</v>
      </c>
      <c r="C6764" s="19">
        <v>7.5032886245526731</v>
      </c>
      <c r="D6764" s="19">
        <v>4.7249914803759641</v>
      </c>
    </row>
    <row r="6765" spans="1:4" x14ac:dyDescent="0.25">
      <c r="A6765" s="22">
        <v>6753</v>
      </c>
      <c r="B6765" s="19">
        <v>8.6923490852912835</v>
      </c>
      <c r="C6765" s="19">
        <v>7.5032886282862643</v>
      </c>
      <c r="D6765" s="19">
        <v>4.7249914633339118</v>
      </c>
    </row>
    <row r="6766" spans="1:4" x14ac:dyDescent="0.25">
      <c r="A6766" s="22">
        <v>6754</v>
      </c>
      <c r="B6766" s="19">
        <v>8.6923491073796821</v>
      </c>
      <c r="C6766" s="19">
        <v>7.5032886320117509</v>
      </c>
      <c r="D6766" s="19">
        <v>4.7249914463279774</v>
      </c>
    </row>
    <row r="6767" spans="1:4" x14ac:dyDescent="0.25">
      <c r="A6767" s="22">
        <v>6755</v>
      </c>
      <c r="B6767" s="19">
        <v>8.6923491294208954</v>
      </c>
      <c r="C6767" s="19">
        <v>7.5032886357291773</v>
      </c>
      <c r="D6767" s="19">
        <v>4.7249914293580897</v>
      </c>
    </row>
    <row r="6768" spans="1:4" x14ac:dyDescent="0.25">
      <c r="A6768" s="22">
        <v>6756</v>
      </c>
      <c r="B6768" s="19">
        <v>8.6923491514150353</v>
      </c>
      <c r="C6768" s="19">
        <v>7.5032886394385656</v>
      </c>
      <c r="D6768" s="19">
        <v>4.7249914124241688</v>
      </c>
    </row>
    <row r="6769" spans="1:4" x14ac:dyDescent="0.25">
      <c r="A6769" s="22">
        <v>6757</v>
      </c>
      <c r="B6769" s="19">
        <v>8.6923491733622136</v>
      </c>
      <c r="C6769" s="19">
        <v>7.5032886431399382</v>
      </c>
      <c r="D6769" s="19">
        <v>4.7249913955261436</v>
      </c>
    </row>
    <row r="6770" spans="1:4" x14ac:dyDescent="0.25">
      <c r="A6770" s="22">
        <v>6758</v>
      </c>
      <c r="B6770" s="19">
        <v>8.6923491952624943</v>
      </c>
      <c r="C6770" s="19">
        <v>7.5032886468332727</v>
      </c>
      <c r="D6770" s="19">
        <v>4.7249913786639297</v>
      </c>
    </row>
    <row r="6771" spans="1:4" x14ac:dyDescent="0.25">
      <c r="A6771" s="22">
        <v>6759</v>
      </c>
      <c r="B6771" s="19">
        <v>8.6923492171160355</v>
      </c>
      <c r="C6771" s="19">
        <v>7.5032886505186358</v>
      </c>
      <c r="D6771" s="19">
        <v>4.7249913618374562</v>
      </c>
    </row>
    <row r="6772" spans="1:4" x14ac:dyDescent="0.25">
      <c r="A6772" s="22">
        <v>6760</v>
      </c>
      <c r="B6772" s="19">
        <v>8.6923492389229029</v>
      </c>
      <c r="C6772" s="19">
        <v>7.5032886541960275</v>
      </c>
      <c r="D6772" s="19">
        <v>4.7249913450466563</v>
      </c>
    </row>
    <row r="6773" spans="1:4" x14ac:dyDescent="0.25">
      <c r="A6773" s="22">
        <v>6761</v>
      </c>
      <c r="B6773" s="19">
        <v>8.6923492606831854</v>
      </c>
      <c r="C6773" s="19">
        <v>7.5032886578654479</v>
      </c>
      <c r="D6773" s="19">
        <v>4.7249913282914413</v>
      </c>
    </row>
    <row r="6774" spans="1:4" x14ac:dyDescent="0.25">
      <c r="A6774" s="22">
        <v>6762</v>
      </c>
      <c r="B6774" s="19">
        <v>8.692349282396993</v>
      </c>
      <c r="C6774" s="19">
        <v>7.5032886615269412</v>
      </c>
      <c r="D6774" s="19">
        <v>4.7249913115717357</v>
      </c>
    </row>
    <row r="6775" spans="1:4" x14ac:dyDescent="0.25">
      <c r="A6775" s="22">
        <v>6763</v>
      </c>
      <c r="B6775" s="19">
        <v>8.6923493040644395</v>
      </c>
      <c r="C6775" s="19">
        <v>7.5032886651804853</v>
      </c>
      <c r="D6775" s="19">
        <v>4.7249912948874817</v>
      </c>
    </row>
    <row r="6776" spans="1:4" x14ac:dyDescent="0.25">
      <c r="A6776" s="22">
        <v>6764</v>
      </c>
      <c r="B6776" s="19">
        <v>8.6923493256855888</v>
      </c>
      <c r="C6776" s="19">
        <v>7.5032886688261469</v>
      </c>
      <c r="D6776" s="19">
        <v>4.7249912782385861</v>
      </c>
    </row>
    <row r="6777" spans="1:4" x14ac:dyDescent="0.25">
      <c r="A6777" s="22">
        <v>6765</v>
      </c>
      <c r="B6777" s="19">
        <v>8.6923493472605742</v>
      </c>
      <c r="C6777" s="19">
        <v>7.5032886724639036</v>
      </c>
      <c r="D6777" s="19">
        <v>4.7249912616249867</v>
      </c>
    </row>
    <row r="6778" spans="1:4" x14ac:dyDescent="0.25">
      <c r="A6778" s="22">
        <v>6766</v>
      </c>
      <c r="B6778" s="19">
        <v>8.6923493687894648</v>
      </c>
      <c r="C6778" s="19">
        <v>7.5032886760938</v>
      </c>
      <c r="D6778" s="19">
        <v>4.7249912450466081</v>
      </c>
    </row>
    <row r="6779" spans="1:4" x14ac:dyDescent="0.25">
      <c r="A6779" s="22">
        <v>6767</v>
      </c>
      <c r="B6779" s="19">
        <v>8.6923493902723905</v>
      </c>
      <c r="C6779" s="19">
        <v>7.503288679715836</v>
      </c>
      <c r="D6779" s="19">
        <v>4.7249912285033613</v>
      </c>
    </row>
    <row r="6780" spans="1:4" x14ac:dyDescent="0.25">
      <c r="A6780" s="22">
        <v>6768</v>
      </c>
      <c r="B6780" s="19">
        <v>8.6923494117094435</v>
      </c>
      <c r="C6780" s="19">
        <v>7.5032886833300338</v>
      </c>
      <c r="D6780" s="19">
        <v>4.7249912119951842</v>
      </c>
    </row>
    <row r="6781" spans="1:4" x14ac:dyDescent="0.25">
      <c r="A6781" s="22">
        <v>6769</v>
      </c>
      <c r="B6781" s="19">
        <v>8.6923494331006879</v>
      </c>
      <c r="C6781" s="19">
        <v>7.5032886869364157</v>
      </c>
      <c r="D6781" s="19">
        <v>4.7249911955220059</v>
      </c>
    </row>
    <row r="6782" spans="1:4" x14ac:dyDescent="0.25">
      <c r="A6782" s="22">
        <v>6770</v>
      </c>
      <c r="B6782" s="19">
        <v>8.6923494544462585</v>
      </c>
      <c r="C6782" s="19">
        <v>7.5032886905349816</v>
      </c>
      <c r="D6782" s="19">
        <v>4.7249911790837462</v>
      </c>
    </row>
    <row r="6783" spans="1:4" x14ac:dyDescent="0.25">
      <c r="A6783" s="22">
        <v>6771</v>
      </c>
      <c r="B6783" s="19">
        <v>8.6923494757462194</v>
      </c>
      <c r="C6783" s="19">
        <v>7.5032886941257537</v>
      </c>
      <c r="D6783" s="19">
        <v>4.7249911626803343</v>
      </c>
    </row>
    <row r="6784" spans="1:4" x14ac:dyDescent="0.25">
      <c r="A6784" s="22">
        <v>6772</v>
      </c>
      <c r="B6784" s="19">
        <v>8.6923494970006843</v>
      </c>
      <c r="C6784" s="19">
        <v>7.5032886977087765</v>
      </c>
      <c r="D6784" s="19">
        <v>4.7249911463116945</v>
      </c>
    </row>
    <row r="6785" spans="1:4" x14ac:dyDescent="0.25">
      <c r="A6785" s="22">
        <v>6773</v>
      </c>
      <c r="B6785" s="19">
        <v>8.6923495182097632</v>
      </c>
      <c r="C6785" s="19">
        <v>7.5032887012840277</v>
      </c>
      <c r="D6785" s="19">
        <v>4.7249911299777647</v>
      </c>
    </row>
    <row r="6786" spans="1:4" x14ac:dyDescent="0.25">
      <c r="A6786" s="22">
        <v>6774</v>
      </c>
      <c r="B6786" s="19">
        <v>8.692349539373545</v>
      </c>
      <c r="C6786" s="19">
        <v>7.5032887048515517</v>
      </c>
      <c r="D6786" s="19">
        <v>4.7249911136784473</v>
      </c>
    </row>
    <row r="6787" spans="1:4" x14ac:dyDescent="0.25">
      <c r="A6787" s="22">
        <v>6775</v>
      </c>
      <c r="B6787" s="19">
        <v>8.6923495604921186</v>
      </c>
      <c r="C6787" s="19">
        <v>7.5032887084113487</v>
      </c>
      <c r="D6787" s="19">
        <v>4.7249910974136844</v>
      </c>
    </row>
    <row r="6788" spans="1:4" x14ac:dyDescent="0.25">
      <c r="A6788" s="22">
        <v>6776</v>
      </c>
      <c r="B6788" s="19">
        <v>8.6923495815655727</v>
      </c>
      <c r="C6788" s="19">
        <v>7.5032887119634406</v>
      </c>
      <c r="D6788" s="19">
        <v>4.7249910811834184</v>
      </c>
    </row>
    <row r="6789" spans="1:4" x14ac:dyDescent="0.25">
      <c r="A6789" s="22">
        <v>6777</v>
      </c>
      <c r="B6789" s="19">
        <v>8.6923496025940175</v>
      </c>
      <c r="C6789" s="19">
        <v>7.5032887155078276</v>
      </c>
      <c r="D6789" s="19">
        <v>4.7249910649875515</v>
      </c>
    </row>
    <row r="6790" spans="1:4" x14ac:dyDescent="0.25">
      <c r="A6790" s="22">
        <v>6778</v>
      </c>
      <c r="B6790" s="19">
        <v>8.6923496235775453</v>
      </c>
      <c r="C6790" s="19">
        <v>7.5032887190445763</v>
      </c>
      <c r="D6790" s="19">
        <v>4.7249910488260172</v>
      </c>
    </row>
    <row r="6791" spans="1:4" x14ac:dyDescent="0.25">
      <c r="A6791" s="22">
        <v>6779</v>
      </c>
      <c r="B6791" s="19">
        <v>8.6923496445162627</v>
      </c>
      <c r="C6791" s="19">
        <v>7.5032887225736422</v>
      </c>
      <c r="D6791" s="19">
        <v>4.7249910326987443</v>
      </c>
    </row>
    <row r="6792" spans="1:4" x14ac:dyDescent="0.25">
      <c r="A6792" s="22">
        <v>6780</v>
      </c>
      <c r="B6792" s="19">
        <v>8.6923496654102372</v>
      </c>
      <c r="C6792" s="19">
        <v>7.503288726095092</v>
      </c>
      <c r="D6792" s="19">
        <v>4.7249910166056708</v>
      </c>
    </row>
    <row r="6793" spans="1:4" x14ac:dyDescent="0.25">
      <c r="A6793" s="22">
        <v>6781</v>
      </c>
      <c r="B6793" s="19">
        <v>8.6923496862595826</v>
      </c>
      <c r="C6793" s="19">
        <v>7.5032887296089035</v>
      </c>
      <c r="D6793" s="19">
        <v>4.7249910005467166</v>
      </c>
    </row>
    <row r="6794" spans="1:4" x14ac:dyDescent="0.25">
      <c r="A6794" s="22">
        <v>6782</v>
      </c>
      <c r="B6794" s="19">
        <v>8.6923497070644054</v>
      </c>
      <c r="C6794" s="19">
        <v>7.503288733115121</v>
      </c>
      <c r="D6794" s="19">
        <v>4.7249909845218063</v>
      </c>
    </row>
    <row r="6795" spans="1:4" x14ac:dyDescent="0.25">
      <c r="A6795" s="22">
        <v>6783</v>
      </c>
      <c r="B6795" s="19">
        <v>8.6923497278247766</v>
      </c>
      <c r="C6795" s="19">
        <v>7.5032887366137446</v>
      </c>
      <c r="D6795" s="19">
        <v>4.7249909685308644</v>
      </c>
    </row>
    <row r="6796" spans="1:4" x14ac:dyDescent="0.25">
      <c r="A6796" s="22">
        <v>6784</v>
      </c>
      <c r="B6796" s="19">
        <v>8.692349748540785</v>
      </c>
      <c r="C6796" s="19">
        <v>7.5032887401047965</v>
      </c>
      <c r="D6796" s="19">
        <v>4.7249909525738287</v>
      </c>
    </row>
    <row r="6797" spans="1:4" x14ac:dyDescent="0.25">
      <c r="A6797" s="22">
        <v>6785</v>
      </c>
      <c r="B6797" s="19">
        <v>8.6923497692125586</v>
      </c>
      <c r="C6797" s="19">
        <v>7.5032887435882989</v>
      </c>
      <c r="D6797" s="19">
        <v>4.7249909366506326</v>
      </c>
    </row>
    <row r="6798" spans="1:4" x14ac:dyDescent="0.25">
      <c r="A6798" s="22">
        <v>6786</v>
      </c>
      <c r="B6798" s="19">
        <v>8.6923497898401703</v>
      </c>
      <c r="C6798" s="19">
        <v>7.5032887470642518</v>
      </c>
      <c r="D6798" s="19">
        <v>4.7249909207611962</v>
      </c>
    </row>
    <row r="6799" spans="1:4" x14ac:dyDescent="0.25">
      <c r="A6799" s="22">
        <v>6787</v>
      </c>
      <c r="B6799" s="19">
        <v>8.6923498104237051</v>
      </c>
      <c r="C6799" s="19">
        <v>7.5032887505326995</v>
      </c>
      <c r="D6799" s="19">
        <v>4.7249909049054439</v>
      </c>
    </row>
    <row r="6800" spans="1:4" x14ac:dyDescent="0.25">
      <c r="A6800" s="22">
        <v>6788</v>
      </c>
      <c r="B6800" s="19">
        <v>8.6923498309632983</v>
      </c>
      <c r="C6800" s="19">
        <v>7.5032887539936199</v>
      </c>
      <c r="D6800" s="19">
        <v>4.7249908890833137</v>
      </c>
    </row>
    <row r="6801" spans="1:4" x14ac:dyDescent="0.25">
      <c r="A6801" s="22">
        <v>6789</v>
      </c>
      <c r="B6801" s="19">
        <v>8.6923498514589923</v>
      </c>
      <c r="C6801" s="19">
        <v>7.5032887574470575</v>
      </c>
      <c r="D6801" s="19">
        <v>4.7249908732947299</v>
      </c>
    </row>
    <row r="6802" spans="1:4" x14ac:dyDescent="0.25">
      <c r="A6802" s="22">
        <v>6790</v>
      </c>
      <c r="B6802" s="19">
        <v>8.6923498719108991</v>
      </c>
      <c r="C6802" s="19">
        <v>7.5032887608930121</v>
      </c>
      <c r="D6802" s="19">
        <v>4.7249908575396304</v>
      </c>
    </row>
    <row r="6803" spans="1:4" x14ac:dyDescent="0.25">
      <c r="A6803" s="22">
        <v>6791</v>
      </c>
      <c r="B6803" s="19">
        <v>8.6923498923191076</v>
      </c>
      <c r="C6803" s="19">
        <v>7.5032887643315282</v>
      </c>
      <c r="D6803" s="19">
        <v>4.7249908418179132</v>
      </c>
    </row>
    <row r="6804" spans="1:4" x14ac:dyDescent="0.25">
      <c r="A6804" s="22">
        <v>6792</v>
      </c>
      <c r="B6804" s="19">
        <v>8.6923499126837278</v>
      </c>
      <c r="C6804" s="19">
        <v>7.5032887677625837</v>
      </c>
      <c r="D6804" s="19">
        <v>4.7249908261295559</v>
      </c>
    </row>
    <row r="6805" spans="1:4" x14ac:dyDescent="0.25">
      <c r="A6805" s="22">
        <v>6793</v>
      </c>
      <c r="B6805" s="19">
        <v>8.6923499330048504</v>
      </c>
      <c r="C6805" s="19">
        <v>7.5032887711862006</v>
      </c>
      <c r="D6805" s="19">
        <v>4.7249908104744565</v>
      </c>
    </row>
    <row r="6806" spans="1:4" x14ac:dyDescent="0.25">
      <c r="A6806" s="22">
        <v>6794</v>
      </c>
      <c r="B6806" s="19">
        <v>8.692349953282541</v>
      </c>
      <c r="C6806" s="19">
        <v>7.5032887746024235</v>
      </c>
      <c r="D6806" s="19">
        <v>4.7249907948525482</v>
      </c>
    </row>
    <row r="6807" spans="1:4" x14ac:dyDescent="0.25">
      <c r="A6807" s="22">
        <v>6795</v>
      </c>
      <c r="B6807" s="19">
        <v>8.6923499735169116</v>
      </c>
      <c r="C6807" s="19">
        <v>7.5032887780112523</v>
      </c>
      <c r="D6807" s="19">
        <v>4.724990779263778</v>
      </c>
    </row>
    <row r="6808" spans="1:4" x14ac:dyDescent="0.25">
      <c r="A6808" s="22">
        <v>6796</v>
      </c>
      <c r="B6808" s="19">
        <v>8.6923499937080706</v>
      </c>
      <c r="C6808" s="19">
        <v>7.5032887814127092</v>
      </c>
      <c r="D6808" s="19">
        <v>4.7249907637080524</v>
      </c>
    </row>
    <row r="6809" spans="1:4" x14ac:dyDescent="0.25">
      <c r="A6809" s="22">
        <v>6797</v>
      </c>
      <c r="B6809" s="19">
        <v>8.6923500138560872</v>
      </c>
      <c r="C6809" s="19">
        <v>7.5032887848067942</v>
      </c>
      <c r="D6809" s="19">
        <v>4.7249907481853137</v>
      </c>
    </row>
    <row r="6810" spans="1:4" x14ac:dyDescent="0.25">
      <c r="A6810" s="22">
        <v>6798</v>
      </c>
      <c r="B6810" s="19">
        <v>8.6923500339610484</v>
      </c>
      <c r="C6810" s="19">
        <v>7.5032887881935295</v>
      </c>
      <c r="D6810" s="19">
        <v>4.7249907326954865</v>
      </c>
    </row>
    <row r="6811" spans="1:4" x14ac:dyDescent="0.25">
      <c r="A6811" s="22">
        <v>6799</v>
      </c>
      <c r="B6811" s="19">
        <v>8.6923500540230449</v>
      </c>
      <c r="C6811" s="19">
        <v>7.5032887915729374</v>
      </c>
      <c r="D6811" s="19">
        <v>4.7249907172385086</v>
      </c>
    </row>
    <row r="6812" spans="1:4" x14ac:dyDescent="0.25">
      <c r="A6812" s="22">
        <v>6800</v>
      </c>
      <c r="B6812" s="19">
        <v>8.6923500740422099</v>
      </c>
      <c r="C6812" s="19">
        <v>7.50328879494504</v>
      </c>
      <c r="D6812" s="19">
        <v>4.7249907018143134</v>
      </c>
    </row>
    <row r="6813" spans="1:4" x14ac:dyDescent="0.25">
      <c r="A6813" s="22">
        <v>6801</v>
      </c>
      <c r="B6813" s="19">
        <v>8.692350094018586</v>
      </c>
      <c r="C6813" s="19">
        <v>7.5032887983098373</v>
      </c>
      <c r="D6813" s="19">
        <v>4.7249906864228253</v>
      </c>
    </row>
    <row r="6814" spans="1:4" x14ac:dyDescent="0.25">
      <c r="A6814" s="22">
        <v>6802</v>
      </c>
      <c r="B6814" s="19">
        <v>8.6923501139522852</v>
      </c>
      <c r="C6814" s="19">
        <v>7.5032888016673516</v>
      </c>
      <c r="D6814" s="19">
        <v>4.7249906710639689</v>
      </c>
    </row>
    <row r="6815" spans="1:4" x14ac:dyDescent="0.25">
      <c r="A6815" s="22">
        <v>6803</v>
      </c>
      <c r="B6815" s="19">
        <v>8.6923501338433962</v>
      </c>
      <c r="C6815" s="19">
        <v>7.5032888050175828</v>
      </c>
      <c r="D6815" s="19">
        <v>4.7249906557376953</v>
      </c>
    </row>
    <row r="6816" spans="1:4" x14ac:dyDescent="0.25">
      <c r="A6816" s="22">
        <v>6804</v>
      </c>
      <c r="B6816" s="19">
        <v>8.6923501536920078</v>
      </c>
      <c r="C6816" s="19">
        <v>7.5032888083605753</v>
      </c>
      <c r="D6816" s="19">
        <v>4.7249906404439113</v>
      </c>
    </row>
    <row r="6817" spans="1:4" x14ac:dyDescent="0.25">
      <c r="A6817" s="22">
        <v>6805</v>
      </c>
      <c r="B6817" s="19">
        <v>8.6923501734982089</v>
      </c>
      <c r="C6817" s="19">
        <v>7.5032888116963292</v>
      </c>
      <c r="D6817" s="19">
        <v>4.724990625182568</v>
      </c>
    </row>
    <row r="6818" spans="1:4" x14ac:dyDescent="0.25">
      <c r="A6818" s="22">
        <v>6806</v>
      </c>
      <c r="B6818" s="19">
        <v>8.6923501932620884</v>
      </c>
      <c r="C6818" s="19">
        <v>7.5032888150248667</v>
      </c>
      <c r="D6818" s="19">
        <v>4.7249906099535854</v>
      </c>
    </row>
    <row r="6819" spans="1:4" x14ac:dyDescent="0.25">
      <c r="A6819" s="22">
        <v>6807</v>
      </c>
      <c r="B6819" s="19">
        <v>8.6923502129837349</v>
      </c>
      <c r="C6819" s="19">
        <v>7.5032888183462099</v>
      </c>
      <c r="D6819" s="19">
        <v>4.724990594756906</v>
      </c>
    </row>
    <row r="6820" spans="1:4" x14ac:dyDescent="0.25">
      <c r="A6820" s="22">
        <v>6808</v>
      </c>
      <c r="B6820" s="19">
        <v>8.6923502326632374</v>
      </c>
      <c r="C6820" s="19">
        <v>7.5032888216603366</v>
      </c>
      <c r="D6820" s="19">
        <v>4.7249905795924452</v>
      </c>
    </row>
    <row r="6821" spans="1:4" x14ac:dyDescent="0.25">
      <c r="A6821" s="22">
        <v>6809</v>
      </c>
      <c r="B6821" s="19">
        <v>8.6923502523007059</v>
      </c>
      <c r="C6821" s="19">
        <v>7.5032888249673135</v>
      </c>
      <c r="D6821" s="19">
        <v>4.7249905644601453</v>
      </c>
    </row>
    <row r="6822" spans="1:4" x14ac:dyDescent="0.25">
      <c r="A6822" s="22">
        <v>6810</v>
      </c>
      <c r="B6822" s="19">
        <v>8.6923502718962098</v>
      </c>
      <c r="C6822" s="19">
        <v>7.5032888282671184</v>
      </c>
      <c r="D6822" s="19">
        <v>4.7249905493599442</v>
      </c>
    </row>
    <row r="6823" spans="1:4" x14ac:dyDescent="0.25">
      <c r="A6823" s="22">
        <v>6811</v>
      </c>
      <c r="B6823" s="19">
        <v>8.6923502914498574</v>
      </c>
      <c r="C6823" s="19">
        <v>7.5032888315597734</v>
      </c>
      <c r="D6823" s="19">
        <v>4.724990534291762</v>
      </c>
    </row>
    <row r="6824" spans="1:4" x14ac:dyDescent="0.25">
      <c r="A6824" s="22">
        <v>6812</v>
      </c>
      <c r="B6824" s="19">
        <v>8.6923503109617162</v>
      </c>
      <c r="C6824" s="19">
        <v>7.5032888348453008</v>
      </c>
      <c r="D6824" s="19">
        <v>4.7249905192555364</v>
      </c>
    </row>
    <row r="6825" spans="1:4" x14ac:dyDescent="0.25">
      <c r="A6825" s="22">
        <v>6813</v>
      </c>
      <c r="B6825" s="19">
        <v>8.692350330431875</v>
      </c>
      <c r="C6825" s="19">
        <v>7.5032888381237228</v>
      </c>
      <c r="D6825" s="19">
        <v>4.7249905042512053</v>
      </c>
    </row>
    <row r="6826" spans="1:4" x14ac:dyDescent="0.25">
      <c r="A6826" s="22">
        <v>6814</v>
      </c>
      <c r="B6826" s="19">
        <v>8.6923503498604227</v>
      </c>
      <c r="C6826" s="19">
        <v>7.5032888413950616</v>
      </c>
      <c r="D6826" s="19">
        <v>4.7249904892786931</v>
      </c>
    </row>
    <row r="6827" spans="1:4" x14ac:dyDescent="0.25">
      <c r="A6827" s="22">
        <v>6815</v>
      </c>
      <c r="B6827" s="19">
        <v>8.6923503692474711</v>
      </c>
      <c r="C6827" s="19">
        <v>7.5032888446592949</v>
      </c>
      <c r="D6827" s="19">
        <v>4.7249904743379423</v>
      </c>
    </row>
    <row r="6828" spans="1:4" x14ac:dyDescent="0.25">
      <c r="A6828" s="22">
        <v>6816</v>
      </c>
      <c r="B6828" s="19">
        <v>8.6923503885930842</v>
      </c>
      <c r="C6828" s="19">
        <v>7.5032888479164672</v>
      </c>
      <c r="D6828" s="19">
        <v>4.7249904594288727</v>
      </c>
    </row>
    <row r="6829" spans="1:4" x14ac:dyDescent="0.25">
      <c r="A6829" s="22">
        <v>6817</v>
      </c>
      <c r="B6829" s="19">
        <v>8.6923504078973757</v>
      </c>
      <c r="C6829" s="19">
        <v>7.5032888511666007</v>
      </c>
      <c r="D6829" s="19">
        <v>4.7249904445514224</v>
      </c>
    </row>
    <row r="6830" spans="1:4" x14ac:dyDescent="0.25">
      <c r="A6830" s="22">
        <v>6818</v>
      </c>
      <c r="B6830" s="19">
        <v>8.6923504271603882</v>
      </c>
      <c r="C6830" s="19">
        <v>7.5032888544096954</v>
      </c>
      <c r="D6830" s="19">
        <v>4.724990429705529</v>
      </c>
    </row>
    <row r="6831" spans="1:4" x14ac:dyDescent="0.25">
      <c r="A6831" s="22">
        <v>6819</v>
      </c>
      <c r="B6831" s="19">
        <v>8.6923504463822567</v>
      </c>
      <c r="C6831" s="19">
        <v>7.5032888576457513</v>
      </c>
      <c r="D6831" s="19">
        <v>4.7249904148911259</v>
      </c>
    </row>
    <row r="6832" spans="1:4" x14ac:dyDescent="0.25">
      <c r="A6832" s="22">
        <v>6820</v>
      </c>
      <c r="B6832" s="19">
        <v>8.6923504655630488</v>
      </c>
      <c r="C6832" s="19">
        <v>7.5032888608748127</v>
      </c>
      <c r="D6832" s="19">
        <v>4.7249904001081422</v>
      </c>
    </row>
    <row r="6833" spans="1:4" x14ac:dyDescent="0.25">
      <c r="A6833" s="22">
        <v>6821</v>
      </c>
      <c r="B6833" s="19">
        <v>8.6923504847028497</v>
      </c>
      <c r="C6833" s="19">
        <v>7.503288864096902</v>
      </c>
      <c r="D6833" s="19">
        <v>4.7249903853565112</v>
      </c>
    </row>
    <row r="6834" spans="1:4" x14ac:dyDescent="0.25">
      <c r="A6834" s="22">
        <v>6822</v>
      </c>
      <c r="B6834" s="19">
        <v>8.6923505038017481</v>
      </c>
      <c r="C6834" s="19">
        <v>7.5032888673119968</v>
      </c>
      <c r="D6834" s="19">
        <v>4.7249903706361795</v>
      </c>
    </row>
    <row r="6835" spans="1:4" x14ac:dyDescent="0.25">
      <c r="A6835" s="22">
        <v>6823</v>
      </c>
      <c r="B6835" s="19">
        <v>8.6923505228598152</v>
      </c>
      <c r="C6835" s="19">
        <v>7.5032888705201417</v>
      </c>
      <c r="D6835" s="19">
        <v>4.724990355947063</v>
      </c>
    </row>
    <row r="6836" spans="1:4" x14ac:dyDescent="0.25">
      <c r="A6836" s="22">
        <v>6824</v>
      </c>
      <c r="B6836" s="19">
        <v>8.6923505418771807</v>
      </c>
      <c r="C6836" s="19">
        <v>7.5032888737213144</v>
      </c>
      <c r="D6836" s="19">
        <v>4.7249903412891125</v>
      </c>
    </row>
    <row r="6837" spans="1:4" x14ac:dyDescent="0.25">
      <c r="A6837" s="22">
        <v>6825</v>
      </c>
      <c r="B6837" s="19">
        <v>8.6923505608538889</v>
      </c>
      <c r="C6837" s="19">
        <v>7.5032888769155814</v>
      </c>
      <c r="D6837" s="19">
        <v>4.7249903266622395</v>
      </c>
    </row>
    <row r="6838" spans="1:4" x14ac:dyDescent="0.25">
      <c r="A6838" s="22">
        <v>6826</v>
      </c>
      <c r="B6838" s="19">
        <v>8.6923505797900535</v>
      </c>
      <c r="C6838" s="19">
        <v>7.5032888801029207</v>
      </c>
      <c r="D6838" s="19">
        <v>4.7249903120663994</v>
      </c>
    </row>
    <row r="6839" spans="1:4" x14ac:dyDescent="0.25">
      <c r="A6839" s="22">
        <v>6827</v>
      </c>
      <c r="B6839" s="19">
        <v>8.6923505986857599</v>
      </c>
      <c r="C6839" s="19">
        <v>7.5032888832833766</v>
      </c>
      <c r="D6839" s="19">
        <v>4.7249902975015168</v>
      </c>
    </row>
    <row r="6840" spans="1:4" x14ac:dyDescent="0.25">
      <c r="A6840" s="22">
        <v>6828</v>
      </c>
      <c r="B6840" s="19">
        <v>8.6923506175410772</v>
      </c>
      <c r="C6840" s="19">
        <v>7.5032888864569269</v>
      </c>
      <c r="D6840" s="19">
        <v>4.724990282967525</v>
      </c>
    </row>
    <row r="6841" spans="1:4" x14ac:dyDescent="0.25">
      <c r="A6841" s="22">
        <v>6829</v>
      </c>
      <c r="B6841" s="19">
        <v>8.6923506363560943</v>
      </c>
      <c r="C6841" s="19">
        <v>7.5032888896236161</v>
      </c>
      <c r="D6841" s="19">
        <v>4.7249902684643752</v>
      </c>
    </row>
    <row r="6842" spans="1:4" x14ac:dyDescent="0.25">
      <c r="A6842" s="22">
        <v>6830</v>
      </c>
      <c r="B6842" s="19">
        <v>8.6923506551308982</v>
      </c>
      <c r="C6842" s="19">
        <v>7.5032888927834662</v>
      </c>
      <c r="D6842" s="19">
        <v>4.724990253991983</v>
      </c>
    </row>
    <row r="6843" spans="1:4" x14ac:dyDescent="0.25">
      <c r="A6843" s="22">
        <v>6831</v>
      </c>
      <c r="B6843" s="19">
        <v>8.6923506738655796</v>
      </c>
      <c r="C6843" s="19">
        <v>7.5032888959364552</v>
      </c>
      <c r="D6843" s="19">
        <v>4.7249902395502907</v>
      </c>
    </row>
    <row r="6844" spans="1:4" x14ac:dyDescent="0.25">
      <c r="A6844" s="22">
        <v>6832</v>
      </c>
      <c r="B6844" s="19">
        <v>8.6923506925602254</v>
      </c>
      <c r="C6844" s="19">
        <v>7.5032888990826274</v>
      </c>
      <c r="D6844" s="19">
        <v>4.7249902251392362</v>
      </c>
    </row>
    <row r="6845" spans="1:4" x14ac:dyDescent="0.25">
      <c r="A6845" s="22">
        <v>6833</v>
      </c>
      <c r="B6845" s="19">
        <v>8.6923507112149245</v>
      </c>
      <c r="C6845" s="19">
        <v>7.5032889022219607</v>
      </c>
      <c r="D6845" s="19">
        <v>4.7249902107587527</v>
      </c>
    </row>
    <row r="6846" spans="1:4" x14ac:dyDescent="0.25">
      <c r="A6846" s="22">
        <v>6834</v>
      </c>
      <c r="B6846" s="19">
        <v>8.6923507298297231</v>
      </c>
      <c r="C6846" s="19">
        <v>7.5032889053545215</v>
      </c>
      <c r="D6846" s="19">
        <v>4.7249901964087693</v>
      </c>
    </row>
    <row r="6847" spans="1:4" x14ac:dyDescent="0.25">
      <c r="A6847" s="22">
        <v>6835</v>
      </c>
      <c r="B6847" s="19">
        <v>8.6923507484047757</v>
      </c>
      <c r="C6847" s="19">
        <v>7.50328890848031</v>
      </c>
      <c r="D6847" s="19">
        <v>4.7249901820892237</v>
      </c>
    </row>
    <row r="6848" spans="1:4" x14ac:dyDescent="0.25">
      <c r="A6848" s="22">
        <v>6836</v>
      </c>
      <c r="B6848" s="19">
        <v>8.6923507669401054</v>
      </c>
      <c r="C6848" s="19">
        <v>7.503288911599304</v>
      </c>
      <c r="D6848" s="19">
        <v>4.7249901678000716</v>
      </c>
    </row>
    <row r="6849" spans="1:4" x14ac:dyDescent="0.25">
      <c r="A6849" s="22">
        <v>6837</v>
      </c>
      <c r="B6849" s="19">
        <v>8.6923507854358206</v>
      </c>
      <c r="C6849" s="19">
        <v>7.50328891471157</v>
      </c>
      <c r="D6849" s="19">
        <v>4.7249901535412198</v>
      </c>
    </row>
    <row r="6850" spans="1:4" x14ac:dyDescent="0.25">
      <c r="A6850" s="22">
        <v>6838</v>
      </c>
      <c r="B6850" s="19">
        <v>8.6923508038920119</v>
      </c>
      <c r="C6850" s="19">
        <v>7.5032889178170858</v>
      </c>
      <c r="D6850" s="19">
        <v>4.7249901393126192</v>
      </c>
    </row>
    <row r="6851" spans="1:4" x14ac:dyDescent="0.25">
      <c r="A6851" s="22">
        <v>6839</v>
      </c>
      <c r="B6851" s="19">
        <v>8.6923508223087698</v>
      </c>
      <c r="C6851" s="19">
        <v>7.5032889209158737</v>
      </c>
      <c r="D6851" s="19">
        <v>4.7249901251142079</v>
      </c>
    </row>
    <row r="6852" spans="1:4" x14ac:dyDescent="0.25">
      <c r="A6852" s="22">
        <v>6840</v>
      </c>
      <c r="B6852" s="19">
        <v>8.6923508406861583</v>
      </c>
      <c r="C6852" s="19">
        <v>7.5032889240079559</v>
      </c>
      <c r="D6852" s="19">
        <v>4.7249901109459147</v>
      </c>
    </row>
    <row r="6853" spans="1:4" x14ac:dyDescent="0.25">
      <c r="A6853" s="22">
        <v>6841</v>
      </c>
      <c r="B6853" s="19">
        <v>8.6923508590242449</v>
      </c>
      <c r="C6853" s="19">
        <v>7.5032889270933545</v>
      </c>
      <c r="D6853" s="19">
        <v>4.7249900968076775</v>
      </c>
    </row>
    <row r="6854" spans="1:4" x14ac:dyDescent="0.25">
      <c r="A6854" s="22">
        <v>6842</v>
      </c>
      <c r="B6854" s="19">
        <v>8.6923508773231628</v>
      </c>
      <c r="C6854" s="19">
        <v>7.5032889301720473</v>
      </c>
      <c r="D6854" s="19">
        <v>4.7249900826994384</v>
      </c>
    </row>
    <row r="6855" spans="1:4" x14ac:dyDescent="0.25">
      <c r="A6855" s="22">
        <v>6843</v>
      </c>
      <c r="B6855" s="19">
        <v>8.6923508955829565</v>
      </c>
      <c r="C6855" s="19">
        <v>7.5032889332441011</v>
      </c>
      <c r="D6855" s="19">
        <v>4.7249900686211266</v>
      </c>
    </row>
    <row r="6856" spans="1:4" x14ac:dyDescent="0.25">
      <c r="A6856" s="22">
        <v>6844</v>
      </c>
      <c r="B6856" s="19">
        <v>8.6923509138037147</v>
      </c>
      <c r="C6856" s="19">
        <v>7.5032889363094935</v>
      </c>
      <c r="D6856" s="19">
        <v>4.7249900545726886</v>
      </c>
    </row>
    <row r="6857" spans="1:4" x14ac:dyDescent="0.25">
      <c r="A6857" s="22">
        <v>6845</v>
      </c>
      <c r="B6857" s="19">
        <v>8.6923509319855476</v>
      </c>
      <c r="C6857" s="19">
        <v>7.5032889393682467</v>
      </c>
      <c r="D6857" s="19">
        <v>4.7249900405540535</v>
      </c>
    </row>
    <row r="6858" spans="1:4" x14ac:dyDescent="0.25">
      <c r="A6858" s="22">
        <v>6846</v>
      </c>
      <c r="B6858" s="19">
        <v>8.6923509501285032</v>
      </c>
      <c r="C6858" s="19">
        <v>7.503288942420383</v>
      </c>
      <c r="D6858" s="19">
        <v>4.724990026565159</v>
      </c>
    </row>
    <row r="6859" spans="1:4" x14ac:dyDescent="0.25">
      <c r="A6859" s="22">
        <v>6847</v>
      </c>
      <c r="B6859" s="19">
        <v>8.692350968232688</v>
      </c>
      <c r="C6859" s="19">
        <v>7.5032889454659024</v>
      </c>
      <c r="D6859" s="19">
        <v>4.7249900126059474</v>
      </c>
    </row>
    <row r="6860" spans="1:4" x14ac:dyDescent="0.25">
      <c r="A6860" s="22">
        <v>6848</v>
      </c>
      <c r="B6860" s="19">
        <v>8.6923509862981696</v>
      </c>
      <c r="C6860" s="19">
        <v>7.5032889485048271</v>
      </c>
      <c r="D6860" s="19">
        <v>4.7249899986763477</v>
      </c>
    </row>
    <row r="6861" spans="1:4" x14ac:dyDescent="0.25">
      <c r="A6861" s="22">
        <v>6849</v>
      </c>
      <c r="B6861" s="19">
        <v>8.6923510043250385</v>
      </c>
      <c r="C6861" s="19">
        <v>7.5032889515371792</v>
      </c>
      <c r="D6861" s="19">
        <v>4.7249899847763022</v>
      </c>
    </row>
    <row r="6862" spans="1:4" x14ac:dyDescent="0.25">
      <c r="A6862" s="22">
        <v>6850</v>
      </c>
      <c r="B6862" s="19">
        <v>8.6923510223133604</v>
      </c>
      <c r="C6862" s="19">
        <v>7.5032889545629589</v>
      </c>
      <c r="D6862" s="19">
        <v>4.724989970905753</v>
      </c>
    </row>
    <row r="6863" spans="1:4" x14ac:dyDescent="0.25">
      <c r="A6863" s="22">
        <v>6851</v>
      </c>
      <c r="B6863" s="19">
        <v>8.6923510402632473</v>
      </c>
      <c r="C6863" s="19">
        <v>7.5032889575821882</v>
      </c>
      <c r="D6863" s="19">
        <v>4.7249899570646292</v>
      </c>
    </row>
    <row r="6864" spans="1:4" x14ac:dyDescent="0.25">
      <c r="A6864" s="22">
        <v>6852</v>
      </c>
      <c r="B6864" s="19">
        <v>8.6923510581747632</v>
      </c>
      <c r="C6864" s="19">
        <v>7.5032889605948672</v>
      </c>
      <c r="D6864" s="19">
        <v>4.7249899432528686</v>
      </c>
    </row>
    <row r="6865" spans="1:4" x14ac:dyDescent="0.25">
      <c r="A6865" s="22">
        <v>6853</v>
      </c>
      <c r="B6865" s="19">
        <v>8.6923510760479772</v>
      </c>
      <c r="C6865" s="19">
        <v>7.5032889636010403</v>
      </c>
      <c r="D6865" s="19">
        <v>4.7249899294704178</v>
      </c>
    </row>
    <row r="6866" spans="1:4" x14ac:dyDescent="0.25">
      <c r="A6866" s="22">
        <v>6854</v>
      </c>
      <c r="B6866" s="19">
        <v>8.6923510938829995</v>
      </c>
      <c r="C6866" s="19">
        <v>7.5032889666007074</v>
      </c>
      <c r="D6866" s="19">
        <v>4.7249899157172148</v>
      </c>
    </row>
    <row r="6867" spans="1:4" x14ac:dyDescent="0.25">
      <c r="A6867" s="22">
        <v>6855</v>
      </c>
      <c r="B6867" s="19">
        <v>8.6923511116798977</v>
      </c>
      <c r="C6867" s="19">
        <v>7.5032889695938687</v>
      </c>
      <c r="D6867" s="19">
        <v>4.7249899019931885</v>
      </c>
    </row>
    <row r="6868" spans="1:4" x14ac:dyDescent="0.25">
      <c r="A6868" s="22">
        <v>6856</v>
      </c>
      <c r="B6868" s="19">
        <v>8.6923511294387357</v>
      </c>
      <c r="C6868" s="19">
        <v>7.5032889725805463</v>
      </c>
      <c r="D6868" s="19">
        <v>4.7249898882982855</v>
      </c>
    </row>
    <row r="6869" spans="1:4" x14ac:dyDescent="0.25">
      <c r="A6869" s="22">
        <v>6857</v>
      </c>
      <c r="B6869" s="19">
        <v>8.6923511471596271</v>
      </c>
      <c r="C6869" s="19">
        <v>7.5032889755607624</v>
      </c>
      <c r="D6869" s="19">
        <v>4.7249898746324392</v>
      </c>
    </row>
    <row r="6870" spans="1:4" x14ac:dyDescent="0.25">
      <c r="A6870" s="22">
        <v>6858</v>
      </c>
      <c r="B6870" s="19">
        <v>8.6923511648426377</v>
      </c>
      <c r="C6870" s="19">
        <v>7.5032889785345391</v>
      </c>
      <c r="D6870" s="19">
        <v>4.724989860995592</v>
      </c>
    </row>
    <row r="6871" spans="1:4" x14ac:dyDescent="0.25">
      <c r="A6871" s="22">
        <v>6859</v>
      </c>
      <c r="B6871" s="19">
        <v>8.6923511824878332</v>
      </c>
      <c r="C6871" s="19">
        <v>7.5032889815018544</v>
      </c>
      <c r="D6871" s="19">
        <v>4.7249898473876684</v>
      </c>
    </row>
    <row r="6872" spans="1:4" x14ac:dyDescent="0.25">
      <c r="A6872" s="22">
        <v>6860</v>
      </c>
      <c r="B6872" s="19">
        <v>8.6923512000953274</v>
      </c>
      <c r="C6872" s="19">
        <v>7.5032889844627526</v>
      </c>
      <c r="D6872" s="19">
        <v>4.7249898338086371</v>
      </c>
    </row>
    <row r="6873" spans="1:4" x14ac:dyDescent="0.25">
      <c r="A6873" s="22">
        <v>6861</v>
      </c>
      <c r="B6873" s="19">
        <v>8.6923512176651627</v>
      </c>
      <c r="C6873" s="19">
        <v>7.5032889874172337</v>
      </c>
      <c r="D6873" s="19">
        <v>4.7249898202584095</v>
      </c>
    </row>
    <row r="6874" spans="1:4" x14ac:dyDescent="0.25">
      <c r="A6874" s="22">
        <v>6862</v>
      </c>
      <c r="B6874" s="19">
        <v>8.6923512351974495</v>
      </c>
      <c r="C6874" s="19">
        <v>7.5032889903653421</v>
      </c>
      <c r="D6874" s="19">
        <v>4.7249898067369456</v>
      </c>
    </row>
    <row r="6875" spans="1:4" x14ac:dyDescent="0.25">
      <c r="A6875" s="22">
        <v>6863</v>
      </c>
      <c r="B6875" s="19">
        <v>8.6923512526922551</v>
      </c>
      <c r="C6875" s="19">
        <v>7.5032889933070335</v>
      </c>
      <c r="D6875" s="19">
        <v>4.7249897932441698</v>
      </c>
    </row>
    <row r="6876" spans="1:4" x14ac:dyDescent="0.25">
      <c r="A6876" s="22">
        <v>6864</v>
      </c>
      <c r="B6876" s="19">
        <v>8.6923512701496453</v>
      </c>
      <c r="C6876" s="19">
        <v>7.5032889962423743</v>
      </c>
      <c r="D6876" s="19">
        <v>4.72498977978002</v>
      </c>
    </row>
    <row r="6877" spans="1:4" x14ac:dyDescent="0.25">
      <c r="A6877" s="22">
        <v>6865</v>
      </c>
      <c r="B6877" s="19">
        <v>8.692351287569732</v>
      </c>
      <c r="C6877" s="19">
        <v>7.5032889991713425</v>
      </c>
      <c r="D6877" s="19">
        <v>4.7249897663444518</v>
      </c>
    </row>
    <row r="6878" spans="1:4" x14ac:dyDescent="0.25">
      <c r="A6878" s="22">
        <v>6866</v>
      </c>
      <c r="B6878" s="19">
        <v>8.6923513049525614</v>
      </c>
      <c r="C6878" s="19">
        <v>7.5032890020939824</v>
      </c>
      <c r="D6878" s="19">
        <v>4.7249897529373852</v>
      </c>
    </row>
    <row r="6879" spans="1:4" x14ac:dyDescent="0.25">
      <c r="A6879" s="22">
        <v>6867</v>
      </c>
      <c r="B6879" s="19">
        <v>8.6923513222982418</v>
      </c>
      <c r="C6879" s="19">
        <v>7.5032890050102941</v>
      </c>
      <c r="D6879" s="19">
        <v>4.7249897395587759</v>
      </c>
    </row>
    <row r="6880" spans="1:4" x14ac:dyDescent="0.25">
      <c r="A6880" s="22">
        <v>6868</v>
      </c>
      <c r="B6880" s="19">
        <v>8.6923513396068408</v>
      </c>
      <c r="C6880" s="19">
        <v>7.5032890079202774</v>
      </c>
      <c r="D6880" s="19">
        <v>4.7249897262085483</v>
      </c>
    </row>
    <row r="6881" spans="1:4" x14ac:dyDescent="0.25">
      <c r="A6881" s="22">
        <v>6869</v>
      </c>
      <c r="B6881" s="19">
        <v>8.6923513568784259</v>
      </c>
      <c r="C6881" s="19">
        <v>7.5032890108239769</v>
      </c>
      <c r="D6881" s="19">
        <v>4.7249897128866625</v>
      </c>
    </row>
    <row r="6882" spans="1:4" x14ac:dyDescent="0.25">
      <c r="A6882" s="22">
        <v>6870</v>
      </c>
      <c r="B6882" s="19">
        <v>8.692351374113084</v>
      </c>
      <c r="C6882" s="19">
        <v>7.5032890137213704</v>
      </c>
      <c r="D6882" s="19">
        <v>4.7249896995930429</v>
      </c>
    </row>
    <row r="6883" spans="1:4" x14ac:dyDescent="0.25">
      <c r="A6883" s="22">
        <v>6871</v>
      </c>
      <c r="B6883" s="19">
        <v>8.6923513913109041</v>
      </c>
      <c r="C6883" s="19">
        <v>7.5032890166125021</v>
      </c>
      <c r="D6883" s="19">
        <v>4.7249896863276319</v>
      </c>
    </row>
    <row r="6884" spans="1:4" x14ac:dyDescent="0.25">
      <c r="A6884" s="22">
        <v>6872</v>
      </c>
      <c r="B6884" s="19">
        <v>8.6923514084719535</v>
      </c>
      <c r="C6884" s="19">
        <v>7.5032890194973723</v>
      </c>
      <c r="D6884" s="19">
        <v>4.7249896730903762</v>
      </c>
    </row>
    <row r="6885" spans="1:4" x14ac:dyDescent="0.25">
      <c r="A6885" s="22">
        <v>6873</v>
      </c>
      <c r="B6885" s="19">
        <v>8.6923514255962999</v>
      </c>
      <c r="C6885" s="19">
        <v>7.5032890223760029</v>
      </c>
      <c r="D6885" s="19">
        <v>4.7249896598812136</v>
      </c>
    </row>
    <row r="6886" spans="1:4" x14ac:dyDescent="0.25">
      <c r="A6886" s="22">
        <v>6874</v>
      </c>
      <c r="B6886" s="19">
        <v>8.692351442684032</v>
      </c>
      <c r="C6886" s="19">
        <v>7.5032890252483719</v>
      </c>
      <c r="D6886" s="19">
        <v>4.7249896467000818</v>
      </c>
    </row>
    <row r="6887" spans="1:4" x14ac:dyDescent="0.25">
      <c r="A6887" s="22">
        <v>6875</v>
      </c>
      <c r="B6887" s="19">
        <v>8.69235145973526</v>
      </c>
      <c r="C6887" s="19">
        <v>7.5032890281145459</v>
      </c>
      <c r="D6887" s="19">
        <v>4.7249896335469321</v>
      </c>
    </row>
    <row r="6888" spans="1:4" x14ac:dyDescent="0.25">
      <c r="A6888" s="22">
        <v>6876</v>
      </c>
      <c r="B6888" s="19">
        <v>8.6923514767500052</v>
      </c>
      <c r="C6888" s="19">
        <v>7.5032890309745026</v>
      </c>
      <c r="D6888" s="19">
        <v>4.7249896204216846</v>
      </c>
    </row>
    <row r="6889" spans="1:4" x14ac:dyDescent="0.25">
      <c r="A6889" s="22">
        <v>6877</v>
      </c>
      <c r="B6889" s="19">
        <v>8.6923514937283777</v>
      </c>
      <c r="C6889" s="19">
        <v>7.5032890338282643</v>
      </c>
      <c r="D6889" s="19">
        <v>4.7249896073242992</v>
      </c>
    </row>
    <row r="6890" spans="1:4" x14ac:dyDescent="0.25">
      <c r="A6890" s="22">
        <v>6878</v>
      </c>
      <c r="B6890" s="19">
        <v>8.6923515106704485</v>
      </c>
      <c r="C6890" s="19">
        <v>7.5032890366758531</v>
      </c>
      <c r="D6890" s="19">
        <v>4.7249895942547138</v>
      </c>
    </row>
    <row r="6891" spans="1:4" x14ac:dyDescent="0.25">
      <c r="A6891" s="22">
        <v>6879</v>
      </c>
      <c r="B6891" s="19">
        <v>8.692351527576303</v>
      </c>
      <c r="C6891" s="19">
        <v>7.5032890395172691</v>
      </c>
      <c r="D6891" s="19">
        <v>4.7249895812128617</v>
      </c>
    </row>
    <row r="6892" spans="1:4" x14ac:dyDescent="0.25">
      <c r="A6892" s="22">
        <v>6880</v>
      </c>
      <c r="B6892" s="19">
        <v>8.6923515444459873</v>
      </c>
      <c r="C6892" s="19">
        <v>7.5032890423525345</v>
      </c>
      <c r="D6892" s="19">
        <v>4.7249895681986898</v>
      </c>
    </row>
    <row r="6893" spans="1:4" x14ac:dyDescent="0.25">
      <c r="A6893" s="22">
        <v>6881</v>
      </c>
      <c r="B6893" s="19">
        <v>8.6923515612796329</v>
      </c>
      <c r="C6893" s="19">
        <v>7.5032890451816492</v>
      </c>
      <c r="D6893" s="19">
        <v>4.7249895552121401</v>
      </c>
    </row>
    <row r="6894" spans="1:4" x14ac:dyDescent="0.25">
      <c r="A6894" s="22">
        <v>6882</v>
      </c>
      <c r="B6894" s="19">
        <v>8.6923515780772611</v>
      </c>
      <c r="C6894" s="19">
        <v>7.5032890480046577</v>
      </c>
      <c r="D6894" s="19">
        <v>4.7249895422531507</v>
      </c>
    </row>
    <row r="6895" spans="1:4" x14ac:dyDescent="0.25">
      <c r="A6895" s="22">
        <v>6883</v>
      </c>
      <c r="B6895" s="19">
        <v>8.6923515948389873</v>
      </c>
      <c r="C6895" s="19">
        <v>7.5032890508215377</v>
      </c>
      <c r="D6895" s="19">
        <v>4.7249895293216726</v>
      </c>
    </row>
    <row r="6896" spans="1:4" x14ac:dyDescent="0.25">
      <c r="A6896" s="22">
        <v>6884</v>
      </c>
      <c r="B6896" s="19">
        <v>8.6923516115648525</v>
      </c>
      <c r="C6896" s="19">
        <v>7.5032890536323116</v>
      </c>
      <c r="D6896" s="19">
        <v>4.7249895164176348</v>
      </c>
    </row>
    <row r="6897" spans="1:4" x14ac:dyDescent="0.25">
      <c r="A6897" s="22">
        <v>6885</v>
      </c>
      <c r="B6897" s="19">
        <v>8.6923516282549684</v>
      </c>
      <c r="C6897" s="19">
        <v>7.5032890564370236</v>
      </c>
      <c r="D6897" s="19">
        <v>4.7249895035409928</v>
      </c>
    </row>
    <row r="6898" spans="1:4" x14ac:dyDescent="0.25">
      <c r="A6898" s="22">
        <v>6886</v>
      </c>
      <c r="B6898" s="19">
        <v>8.6923516449094009</v>
      </c>
      <c r="C6898" s="19">
        <v>7.5032890592356294</v>
      </c>
      <c r="D6898" s="19">
        <v>4.7249894906916756</v>
      </c>
    </row>
    <row r="6899" spans="1:4" x14ac:dyDescent="0.25">
      <c r="A6899" s="22">
        <v>6887</v>
      </c>
      <c r="B6899" s="19">
        <v>8.6923516615282193</v>
      </c>
      <c r="C6899" s="19">
        <v>7.5032890620281956</v>
      </c>
      <c r="D6899" s="19">
        <v>4.7249894778696389</v>
      </c>
    </row>
    <row r="6900" spans="1:4" x14ac:dyDescent="0.25">
      <c r="A6900" s="22">
        <v>6888</v>
      </c>
      <c r="B6900" s="19">
        <v>8.6923516781114873</v>
      </c>
      <c r="C6900" s="19">
        <v>7.5032890648146999</v>
      </c>
      <c r="D6900" s="19">
        <v>4.7249894650748159</v>
      </c>
    </row>
    <row r="6901" spans="1:4" x14ac:dyDescent="0.25">
      <c r="A6901" s="22">
        <v>6889</v>
      </c>
      <c r="B6901" s="19">
        <v>8.6923516946593171</v>
      </c>
      <c r="C6901" s="19">
        <v>7.5032890675951869</v>
      </c>
      <c r="D6901" s="19">
        <v>4.7249894523071445</v>
      </c>
    </row>
    <row r="6902" spans="1:4" x14ac:dyDescent="0.25">
      <c r="A6902" s="22">
        <v>6890</v>
      </c>
      <c r="B6902" s="19">
        <v>8.692351711171753</v>
      </c>
      <c r="C6902" s="19">
        <v>7.5032890703696342</v>
      </c>
      <c r="D6902" s="19">
        <v>4.7249894395665759</v>
      </c>
    </row>
    <row r="6903" spans="1:4" x14ac:dyDescent="0.25">
      <c r="A6903" s="22">
        <v>6891</v>
      </c>
      <c r="B6903" s="19">
        <v>8.6923517276488624</v>
      </c>
      <c r="C6903" s="19">
        <v>7.5032890731380864</v>
      </c>
      <c r="D6903" s="19">
        <v>4.7249894268530523</v>
      </c>
    </row>
    <row r="6904" spans="1:4" x14ac:dyDescent="0.25">
      <c r="A6904" s="22">
        <v>6892</v>
      </c>
      <c r="B6904" s="19">
        <v>8.6923517440907538</v>
      </c>
      <c r="C6904" s="19">
        <v>7.5032890759005433</v>
      </c>
      <c r="D6904" s="19">
        <v>4.7249894141665205</v>
      </c>
    </row>
    <row r="6905" spans="1:4" x14ac:dyDescent="0.25">
      <c r="A6905" s="22">
        <v>6893</v>
      </c>
      <c r="B6905" s="19">
        <v>8.6923517604974734</v>
      </c>
      <c r="C6905" s="19">
        <v>7.503289078657005</v>
      </c>
      <c r="D6905" s="19">
        <v>4.7249894015069094</v>
      </c>
    </row>
    <row r="6906" spans="1:4" x14ac:dyDescent="0.25">
      <c r="A6906" s="22">
        <v>6894</v>
      </c>
      <c r="B6906" s="19">
        <v>8.6923517768691347</v>
      </c>
      <c r="C6906" s="19">
        <v>7.5032890814074937</v>
      </c>
      <c r="D6906" s="19">
        <v>4.7249893888741745</v>
      </c>
    </row>
    <row r="6907" spans="1:4" x14ac:dyDescent="0.25">
      <c r="A6907" s="22">
        <v>6895</v>
      </c>
      <c r="B6907" s="19">
        <v>8.6923517932057557</v>
      </c>
      <c r="C6907" s="19">
        <v>7.5032890841520317</v>
      </c>
      <c r="D6907" s="19">
        <v>4.7249893762682538</v>
      </c>
    </row>
    <row r="6908" spans="1:4" x14ac:dyDescent="0.25">
      <c r="A6908" s="22">
        <v>6896</v>
      </c>
      <c r="B6908" s="19">
        <v>8.6923518095074481</v>
      </c>
      <c r="C6908" s="19">
        <v>7.503289086890641</v>
      </c>
      <c r="D6908" s="19">
        <v>4.7249893636890938</v>
      </c>
    </row>
    <row r="6909" spans="1:4" x14ac:dyDescent="0.25">
      <c r="A6909" s="22">
        <v>6897</v>
      </c>
      <c r="B6909" s="19">
        <v>8.6923518257743027</v>
      </c>
      <c r="C6909" s="19">
        <v>7.5032890896232995</v>
      </c>
      <c r="D6909" s="19">
        <v>4.7249893511366325</v>
      </c>
    </row>
    <row r="6910" spans="1:4" x14ac:dyDescent="0.25">
      <c r="A6910" s="22">
        <v>6898</v>
      </c>
      <c r="B6910" s="19">
        <v>8.6923518420063406</v>
      </c>
      <c r="C6910" s="19">
        <v>7.5032890923500517</v>
      </c>
      <c r="D6910" s="19">
        <v>4.7249893386108255</v>
      </c>
    </row>
    <row r="6911" spans="1:4" x14ac:dyDescent="0.25">
      <c r="A6911" s="22">
        <v>6899</v>
      </c>
      <c r="B6911" s="19">
        <v>8.6923518582036952</v>
      </c>
      <c r="C6911" s="19">
        <v>7.5032890950708753</v>
      </c>
      <c r="D6911" s="19">
        <v>4.724989326111606</v>
      </c>
    </row>
    <row r="6912" spans="1:4" x14ac:dyDescent="0.25">
      <c r="A6912" s="22">
        <v>6900</v>
      </c>
      <c r="B6912" s="19">
        <v>8.6923518743663877</v>
      </c>
      <c r="C6912" s="19">
        <v>7.5032890977858369</v>
      </c>
      <c r="D6912" s="19">
        <v>4.7249893136389165</v>
      </c>
    </row>
    <row r="6913" spans="1:4" x14ac:dyDescent="0.25">
      <c r="A6913" s="22">
        <v>6901</v>
      </c>
      <c r="B6913" s="19">
        <v>8.6923518904945105</v>
      </c>
      <c r="C6913" s="19">
        <v>7.5032891004948921</v>
      </c>
      <c r="D6913" s="19">
        <v>4.724989301192708</v>
      </c>
    </row>
    <row r="6914" spans="1:4" x14ac:dyDescent="0.25">
      <c r="A6914" s="22">
        <v>6902</v>
      </c>
      <c r="B6914" s="19">
        <v>8.6923519065881472</v>
      </c>
      <c r="C6914" s="19">
        <v>7.5032891031980853</v>
      </c>
      <c r="D6914" s="19">
        <v>4.7249892887729183</v>
      </c>
    </row>
    <row r="6915" spans="1:4" x14ac:dyDescent="0.25">
      <c r="A6915" s="22">
        <v>6903</v>
      </c>
      <c r="B6915" s="19">
        <v>8.69235192264739</v>
      </c>
      <c r="C6915" s="19">
        <v>7.5032891058954387</v>
      </c>
      <c r="D6915" s="19">
        <v>4.7249892763794987</v>
      </c>
    </row>
    <row r="6916" spans="1:4" x14ac:dyDescent="0.25">
      <c r="A6916" s="22">
        <v>6904</v>
      </c>
      <c r="B6916" s="19">
        <v>8.6923519386722603</v>
      </c>
      <c r="C6916" s="19">
        <v>7.5032891085869302</v>
      </c>
      <c r="D6916" s="19">
        <v>4.7249892640123869</v>
      </c>
    </row>
    <row r="6917" spans="1:4" x14ac:dyDescent="0.25">
      <c r="A6917" s="22">
        <v>6905</v>
      </c>
      <c r="B6917" s="19">
        <v>8.6923519546628683</v>
      </c>
      <c r="C6917" s="19">
        <v>7.5032891112726041</v>
      </c>
      <c r="D6917" s="19">
        <v>4.7249892516715253</v>
      </c>
    </row>
    <row r="6918" spans="1:4" x14ac:dyDescent="0.25">
      <c r="A6918" s="22">
        <v>6906</v>
      </c>
      <c r="B6918" s="19">
        <v>8.6923519706192831</v>
      </c>
      <c r="C6918" s="19">
        <v>7.5032891139524605</v>
      </c>
      <c r="D6918" s="19">
        <v>4.7249892393568649</v>
      </c>
    </row>
    <row r="6919" spans="1:4" x14ac:dyDescent="0.25">
      <c r="A6919" s="22">
        <v>6907</v>
      </c>
      <c r="B6919" s="19">
        <v>8.6923519865415688</v>
      </c>
      <c r="C6919" s="19">
        <v>7.5032891166265214</v>
      </c>
      <c r="D6919" s="19">
        <v>4.7249892270683569</v>
      </c>
    </row>
    <row r="6920" spans="1:4" x14ac:dyDescent="0.25">
      <c r="A6920" s="22">
        <v>6908</v>
      </c>
      <c r="B6920" s="19">
        <v>8.6923520024297929</v>
      </c>
      <c r="C6920" s="19">
        <v>7.5032891192947648</v>
      </c>
      <c r="D6920" s="19">
        <v>4.7249892148059303</v>
      </c>
    </row>
    <row r="6921" spans="1:4" x14ac:dyDescent="0.25">
      <c r="A6921" s="22">
        <v>6909</v>
      </c>
      <c r="B6921" s="19">
        <v>8.6923520182840441</v>
      </c>
      <c r="C6921" s="19">
        <v>7.5032891219572573</v>
      </c>
      <c r="D6921" s="19">
        <v>4.7249892025695361</v>
      </c>
    </row>
    <row r="6922" spans="1:4" x14ac:dyDescent="0.25">
      <c r="A6922" s="22">
        <v>6910</v>
      </c>
      <c r="B6922" s="19">
        <v>8.6923520341043883</v>
      </c>
      <c r="C6922" s="19">
        <v>7.5032891246139544</v>
      </c>
      <c r="D6922" s="19">
        <v>4.7249891903591301</v>
      </c>
    </row>
    <row r="6923" spans="1:4" x14ac:dyDescent="0.25">
      <c r="A6923" s="22">
        <v>6911</v>
      </c>
      <c r="B6923" s="19">
        <v>8.6923520498908946</v>
      </c>
      <c r="C6923" s="19">
        <v>7.5032891272649227</v>
      </c>
      <c r="D6923" s="19">
        <v>4.7249891781746323</v>
      </c>
    </row>
    <row r="6924" spans="1:4" x14ac:dyDescent="0.25">
      <c r="A6924" s="22">
        <v>6912</v>
      </c>
      <c r="B6924" s="19">
        <v>8.6923520656436271</v>
      </c>
      <c r="C6924" s="19">
        <v>7.5032891299101401</v>
      </c>
      <c r="D6924" s="19">
        <v>4.7249891660160159</v>
      </c>
    </row>
    <row r="6925" spans="1:4" x14ac:dyDescent="0.25">
      <c r="A6925" s="22">
        <v>6913</v>
      </c>
      <c r="B6925" s="19">
        <v>8.6923520813626745</v>
      </c>
      <c r="C6925" s="19">
        <v>7.5032891325496065</v>
      </c>
      <c r="D6925" s="19">
        <v>4.7249891538832101</v>
      </c>
    </row>
    <row r="6926" spans="1:4" x14ac:dyDescent="0.25">
      <c r="A6926" s="22">
        <v>6914</v>
      </c>
      <c r="B6926" s="19">
        <v>8.6923520970481061</v>
      </c>
      <c r="C6926" s="19">
        <v>7.5032891351833886</v>
      </c>
      <c r="D6926" s="19">
        <v>4.7249891417761569</v>
      </c>
    </row>
    <row r="6927" spans="1:4" x14ac:dyDescent="0.25">
      <c r="A6927" s="22">
        <v>6915</v>
      </c>
      <c r="B6927" s="19">
        <v>8.6923521126999859</v>
      </c>
      <c r="C6927" s="19">
        <v>7.5032891378114419</v>
      </c>
      <c r="D6927" s="19">
        <v>4.7249891296948254</v>
      </c>
    </row>
    <row r="6928" spans="1:4" x14ac:dyDescent="0.25">
      <c r="A6928" s="22">
        <v>6916</v>
      </c>
      <c r="B6928" s="19">
        <v>8.6923521283183813</v>
      </c>
      <c r="C6928" s="19">
        <v>7.5032891404338109</v>
      </c>
      <c r="D6928" s="19">
        <v>4.7249891176391268</v>
      </c>
    </row>
    <row r="6929" spans="1:4" x14ac:dyDescent="0.25">
      <c r="A6929" s="22">
        <v>6917</v>
      </c>
      <c r="B6929" s="19">
        <v>8.6923521439033813</v>
      </c>
      <c r="C6929" s="19">
        <v>7.5032891430504955</v>
      </c>
      <c r="D6929" s="19">
        <v>4.7249891056090432</v>
      </c>
    </row>
    <row r="6930" spans="1:4" x14ac:dyDescent="0.25">
      <c r="A6930" s="22">
        <v>6918</v>
      </c>
      <c r="B6930" s="19">
        <v>8.6923521594550301</v>
      </c>
      <c r="C6930" s="19">
        <v>7.5032891456615181</v>
      </c>
      <c r="D6930" s="19">
        <v>4.7249890936044814</v>
      </c>
    </row>
    <row r="6931" spans="1:4" x14ac:dyDescent="0.25">
      <c r="A6931" s="22">
        <v>6919</v>
      </c>
      <c r="B6931" s="19">
        <v>8.6923521749734398</v>
      </c>
      <c r="C6931" s="19">
        <v>7.5032891482668784</v>
      </c>
      <c r="D6931" s="19">
        <v>4.7249890816254236</v>
      </c>
    </row>
    <row r="6932" spans="1:4" x14ac:dyDescent="0.25">
      <c r="A6932" s="22">
        <v>6920</v>
      </c>
      <c r="B6932" s="19">
        <v>8.6923521904586298</v>
      </c>
      <c r="C6932" s="19">
        <v>7.5032891508665989</v>
      </c>
      <c r="D6932" s="19">
        <v>4.7249890696717989</v>
      </c>
    </row>
    <row r="6933" spans="1:4" x14ac:dyDescent="0.25">
      <c r="A6933" s="22">
        <v>6921</v>
      </c>
      <c r="B6933" s="19">
        <v>8.6923522059107139</v>
      </c>
      <c r="C6933" s="19">
        <v>7.5032891534607016</v>
      </c>
      <c r="D6933" s="19">
        <v>4.7249890577435583</v>
      </c>
    </row>
    <row r="6934" spans="1:4" x14ac:dyDescent="0.25">
      <c r="A6934" s="22">
        <v>6922</v>
      </c>
      <c r="B6934" s="19">
        <v>8.6923522213297346</v>
      </c>
      <c r="C6934" s="19">
        <v>7.5032891560491644</v>
      </c>
      <c r="D6934" s="19">
        <v>4.7249890458406441</v>
      </c>
    </row>
    <row r="6935" spans="1:4" x14ac:dyDescent="0.25">
      <c r="A6935" s="22">
        <v>6923</v>
      </c>
      <c r="B6935" s="19">
        <v>8.6923522367157844</v>
      </c>
      <c r="C6935" s="19">
        <v>7.5032891586320316</v>
      </c>
      <c r="D6935" s="19">
        <v>4.7249890339629941</v>
      </c>
    </row>
    <row r="6936" spans="1:4" x14ac:dyDescent="0.25">
      <c r="A6936" s="22">
        <v>6924</v>
      </c>
      <c r="B6936" s="19">
        <v>8.6923522520689254</v>
      </c>
      <c r="C6936" s="19">
        <v>7.5032891612093033</v>
      </c>
      <c r="D6936" s="19">
        <v>4.7249890221105728</v>
      </c>
    </row>
    <row r="6937" spans="1:4" x14ac:dyDescent="0.25">
      <c r="A6937" s="22">
        <v>6925</v>
      </c>
      <c r="B6937" s="19">
        <v>8.6923522673892251</v>
      </c>
      <c r="C6937" s="19">
        <v>7.5032891637809795</v>
      </c>
      <c r="D6937" s="19">
        <v>4.7249890102833136</v>
      </c>
    </row>
    <row r="6938" spans="1:4" x14ac:dyDescent="0.25">
      <c r="A6938" s="22">
        <v>6926</v>
      </c>
      <c r="B6938" s="19">
        <v>8.6923522826767297</v>
      </c>
      <c r="C6938" s="19">
        <v>7.5032891663471046</v>
      </c>
      <c r="D6938" s="19">
        <v>4.7249889984811722</v>
      </c>
    </row>
    <row r="6939" spans="1:4" x14ac:dyDescent="0.25">
      <c r="A6939" s="22">
        <v>6927</v>
      </c>
      <c r="B6939" s="19">
        <v>8.6923522979315493</v>
      </c>
      <c r="C6939" s="19">
        <v>7.5032891689076564</v>
      </c>
      <c r="D6939" s="19">
        <v>4.7249889867040951</v>
      </c>
    </row>
    <row r="6940" spans="1:4" x14ac:dyDescent="0.25">
      <c r="A6940" s="22">
        <v>6928</v>
      </c>
      <c r="B6940" s="19">
        <v>8.6923523131537515</v>
      </c>
      <c r="C6940" s="19">
        <v>7.5032891714626571</v>
      </c>
      <c r="D6940" s="19">
        <v>4.7249889749520158</v>
      </c>
    </row>
    <row r="6941" spans="1:4" x14ac:dyDescent="0.25">
      <c r="A6941" s="22">
        <v>6929</v>
      </c>
      <c r="B6941" s="19">
        <v>8.6923523283433788</v>
      </c>
      <c r="C6941" s="19">
        <v>7.5032891740121288</v>
      </c>
      <c r="D6941" s="19">
        <v>4.7249889632249076</v>
      </c>
    </row>
    <row r="6942" spans="1:4" x14ac:dyDescent="0.25">
      <c r="A6942" s="22">
        <v>6930</v>
      </c>
      <c r="B6942" s="19">
        <v>8.6923523435005201</v>
      </c>
      <c r="C6942" s="19">
        <v>7.5032891765560938</v>
      </c>
      <c r="D6942" s="19">
        <v>4.7249889515226906</v>
      </c>
    </row>
    <row r="6943" spans="1:4" x14ac:dyDescent="0.25">
      <c r="A6943" s="22">
        <v>6931</v>
      </c>
      <c r="B6943" s="19">
        <v>8.6923523586252216</v>
      </c>
      <c r="C6943" s="19">
        <v>7.50328917909453</v>
      </c>
      <c r="D6943" s="19">
        <v>4.7249889398453249</v>
      </c>
    </row>
    <row r="6944" spans="1:4" x14ac:dyDescent="0.25">
      <c r="A6944" s="22">
        <v>6932</v>
      </c>
      <c r="B6944" s="19">
        <v>8.6923523737175721</v>
      </c>
      <c r="C6944" s="19">
        <v>7.5032891816274594</v>
      </c>
      <c r="D6944" s="19">
        <v>4.7249889281927571</v>
      </c>
    </row>
    <row r="6945" spans="1:4" x14ac:dyDescent="0.25">
      <c r="A6945" s="22">
        <v>6933</v>
      </c>
      <c r="B6945" s="19">
        <v>8.6923523887776355</v>
      </c>
      <c r="C6945" s="19">
        <v>7.5032891841549265</v>
      </c>
      <c r="D6945" s="19">
        <v>4.7249889165649339</v>
      </c>
    </row>
    <row r="6946" spans="1:4" x14ac:dyDescent="0.25">
      <c r="A6946" s="22">
        <v>6934</v>
      </c>
      <c r="B6946" s="19">
        <v>8.6923524038055042</v>
      </c>
      <c r="C6946" s="19">
        <v>7.5032891866768869</v>
      </c>
      <c r="D6946" s="19">
        <v>4.7249889049618066</v>
      </c>
    </row>
    <row r="6947" spans="1:4" x14ac:dyDescent="0.25">
      <c r="A6947" s="22">
        <v>6935</v>
      </c>
      <c r="B6947" s="19">
        <v>8.692352418801196</v>
      </c>
      <c r="C6947" s="19">
        <v>7.5032891891934073</v>
      </c>
      <c r="D6947" s="19">
        <v>4.7249888933833217</v>
      </c>
    </row>
    <row r="6948" spans="1:4" x14ac:dyDescent="0.25">
      <c r="A6948" s="22">
        <v>6936</v>
      </c>
      <c r="B6948" s="19">
        <v>8.6923524337648281</v>
      </c>
      <c r="C6948" s="19">
        <v>7.5032891917044653</v>
      </c>
      <c r="D6948" s="19">
        <v>4.7249888818294217</v>
      </c>
    </row>
    <row r="6949" spans="1:4" x14ac:dyDescent="0.25">
      <c r="A6949" s="22">
        <v>6937</v>
      </c>
      <c r="B6949" s="19">
        <v>8.6923524486964396</v>
      </c>
      <c r="C6949" s="19">
        <v>7.5032891942100832</v>
      </c>
      <c r="D6949" s="19">
        <v>4.724988870300062</v>
      </c>
    </row>
    <row r="6950" spans="1:4" x14ac:dyDescent="0.25">
      <c r="A6950" s="22">
        <v>6938</v>
      </c>
      <c r="B6950" s="19">
        <v>8.692352463596098</v>
      </c>
      <c r="C6950" s="19">
        <v>7.5032891967102833</v>
      </c>
      <c r="D6950" s="19">
        <v>4.7249888587951805</v>
      </c>
    </row>
    <row r="6951" spans="1:4" x14ac:dyDescent="0.25">
      <c r="A6951" s="22">
        <v>6939</v>
      </c>
      <c r="B6951" s="19">
        <v>8.6923524784638939</v>
      </c>
      <c r="C6951" s="19">
        <v>7.5032891992050654</v>
      </c>
      <c r="D6951" s="19">
        <v>4.7249888473147328</v>
      </c>
    </row>
    <row r="6952" spans="1:4" x14ac:dyDescent="0.25">
      <c r="A6952" s="22">
        <v>6940</v>
      </c>
      <c r="B6952" s="19">
        <v>8.692352493299893</v>
      </c>
      <c r="C6952" s="19">
        <v>7.5032892016944297</v>
      </c>
      <c r="D6952" s="19">
        <v>4.72498883585867</v>
      </c>
    </row>
    <row r="6953" spans="1:4" x14ac:dyDescent="0.25">
      <c r="A6953" s="22">
        <v>6941</v>
      </c>
      <c r="B6953" s="19">
        <v>8.6923525081041184</v>
      </c>
      <c r="C6953" s="19">
        <v>7.5032892041784205</v>
      </c>
      <c r="D6953" s="19">
        <v>4.7249888244269389</v>
      </c>
    </row>
    <row r="6954" spans="1:4" x14ac:dyDescent="0.25">
      <c r="A6954" s="22">
        <v>6942</v>
      </c>
      <c r="B6954" s="19">
        <v>8.6923525228766998</v>
      </c>
      <c r="C6954" s="19">
        <v>7.5032892066570156</v>
      </c>
      <c r="D6954" s="19">
        <v>4.7249888130194817</v>
      </c>
    </row>
    <row r="6955" spans="1:4" x14ac:dyDescent="0.25">
      <c r="A6955" s="22">
        <v>6943</v>
      </c>
      <c r="B6955" s="19">
        <v>8.6923525376176656</v>
      </c>
      <c r="C6955" s="19">
        <v>7.5032892091302372</v>
      </c>
      <c r="D6955" s="19">
        <v>4.7249888016362496</v>
      </c>
    </row>
    <row r="6956" spans="1:4" x14ac:dyDescent="0.25">
      <c r="A6956" s="22">
        <v>6944</v>
      </c>
      <c r="B6956" s="19">
        <v>8.6923525523270975</v>
      </c>
      <c r="C6956" s="19">
        <v>7.5032892115981076</v>
      </c>
      <c r="D6956" s="19">
        <v>4.7249887902771981</v>
      </c>
    </row>
    <row r="6957" spans="1:4" x14ac:dyDescent="0.25">
      <c r="A6957" s="22">
        <v>6945</v>
      </c>
      <c r="B6957" s="19">
        <v>8.6923525670050683</v>
      </c>
      <c r="C6957" s="19">
        <v>7.5032892140606489</v>
      </c>
      <c r="D6957" s="19">
        <v>4.7249887789422695</v>
      </c>
    </row>
    <row r="6958" spans="1:4" x14ac:dyDescent="0.25">
      <c r="A6958" s="22">
        <v>6946</v>
      </c>
      <c r="B6958" s="19">
        <v>8.6923525816516189</v>
      </c>
      <c r="C6958" s="19">
        <v>7.5032892165178389</v>
      </c>
      <c r="D6958" s="19">
        <v>4.7249887676314151</v>
      </c>
    </row>
    <row r="6959" spans="1:4" x14ac:dyDescent="0.25">
      <c r="A6959" s="22">
        <v>6947</v>
      </c>
      <c r="B6959" s="19">
        <v>8.69235259626684</v>
      </c>
      <c r="C6959" s="19">
        <v>7.5032892189696998</v>
      </c>
      <c r="D6959" s="19">
        <v>4.7249887563445814</v>
      </c>
    </row>
    <row r="6960" spans="1:4" x14ac:dyDescent="0.25">
      <c r="A6960" s="22">
        <v>6948</v>
      </c>
      <c r="B6960" s="19">
        <v>8.6923526108507954</v>
      </c>
      <c r="C6960" s="19">
        <v>7.5032892214162539</v>
      </c>
      <c r="D6960" s="19">
        <v>4.7249887450817241</v>
      </c>
    </row>
    <row r="6961" spans="1:4" x14ac:dyDescent="0.25">
      <c r="A6961" s="22">
        <v>6949</v>
      </c>
      <c r="B6961" s="19">
        <v>8.6923526254035544</v>
      </c>
      <c r="C6961" s="19">
        <v>7.5032892238575011</v>
      </c>
      <c r="D6961" s="19">
        <v>4.7249887338427898</v>
      </c>
    </row>
    <row r="6962" spans="1:4" x14ac:dyDescent="0.25">
      <c r="A6962" s="22">
        <v>6950</v>
      </c>
      <c r="B6962" s="19">
        <v>8.6923526399251614</v>
      </c>
      <c r="C6962" s="19">
        <v>7.5032892262934636</v>
      </c>
      <c r="D6962" s="19">
        <v>4.724988722627721</v>
      </c>
    </row>
    <row r="6963" spans="1:4" x14ac:dyDescent="0.25">
      <c r="A6963" s="22">
        <v>6951</v>
      </c>
      <c r="B6963" s="19">
        <v>8.6923526544157035</v>
      </c>
      <c r="C6963" s="19">
        <v>7.5032892287241415</v>
      </c>
      <c r="D6963" s="19">
        <v>4.7249887114364775</v>
      </c>
    </row>
    <row r="6964" spans="1:4" x14ac:dyDescent="0.25">
      <c r="A6964" s="22">
        <v>6952</v>
      </c>
      <c r="B6964" s="19">
        <v>8.6923526688752482</v>
      </c>
      <c r="C6964" s="19">
        <v>7.5032892311495569</v>
      </c>
      <c r="D6964" s="19">
        <v>4.7249887002689972</v>
      </c>
    </row>
    <row r="6965" spans="1:4" x14ac:dyDescent="0.25">
      <c r="A6965" s="22">
        <v>6953</v>
      </c>
      <c r="B6965" s="19">
        <v>8.692352683303838</v>
      </c>
      <c r="C6965" s="19">
        <v>7.5032892335697321</v>
      </c>
      <c r="D6965" s="19">
        <v>4.7249886891252491</v>
      </c>
    </row>
    <row r="6966" spans="1:4" x14ac:dyDescent="0.25">
      <c r="A6966" s="22">
        <v>6954</v>
      </c>
      <c r="B6966" s="19">
        <v>8.6923526977015655</v>
      </c>
      <c r="C6966" s="19">
        <v>7.5032892359846448</v>
      </c>
      <c r="D6966" s="19">
        <v>4.724988678005162</v>
      </c>
    </row>
    <row r="6967" spans="1:4" x14ac:dyDescent="0.25">
      <c r="A6967" s="22">
        <v>6955</v>
      </c>
      <c r="B6967" s="19">
        <v>8.6923527120684962</v>
      </c>
      <c r="C6967" s="19">
        <v>7.5032892383943395</v>
      </c>
      <c r="D6967" s="19">
        <v>4.7249886669086916</v>
      </c>
    </row>
    <row r="6968" spans="1:4" x14ac:dyDescent="0.25">
      <c r="A6968" s="22">
        <v>6956</v>
      </c>
      <c r="B6968" s="19">
        <v>8.6923527264046729</v>
      </c>
      <c r="C6968" s="19">
        <v>7.5032892407988161</v>
      </c>
      <c r="D6968" s="19">
        <v>4.7249886558357979</v>
      </c>
    </row>
    <row r="6969" spans="1:4" x14ac:dyDescent="0.25">
      <c r="A6969" s="22">
        <v>6957</v>
      </c>
      <c r="B6969" s="19">
        <v>8.6923527407101844</v>
      </c>
      <c r="C6969" s="19">
        <v>7.5032892431980525</v>
      </c>
      <c r="D6969" s="19">
        <v>4.7249886447864187</v>
      </c>
    </row>
    <row r="6970" spans="1:4" x14ac:dyDescent="0.25">
      <c r="A6970" s="22">
        <v>6958</v>
      </c>
      <c r="B6970" s="19">
        <v>8.6923527549850768</v>
      </c>
      <c r="C6970" s="19">
        <v>7.5032892455921152</v>
      </c>
      <c r="D6970" s="19">
        <v>4.7249886337605096</v>
      </c>
    </row>
    <row r="6971" spans="1:4" x14ac:dyDescent="0.25">
      <c r="A6971" s="22">
        <v>6959</v>
      </c>
      <c r="B6971" s="19">
        <v>8.6923527692294158</v>
      </c>
      <c r="C6971" s="19">
        <v>7.5032892479809821</v>
      </c>
      <c r="D6971" s="19">
        <v>4.7249886227580307</v>
      </c>
    </row>
    <row r="6972" spans="1:4" x14ac:dyDescent="0.25">
      <c r="A6972" s="22">
        <v>6960</v>
      </c>
      <c r="B6972" s="19">
        <v>8.6923527834432903</v>
      </c>
      <c r="C6972" s="19">
        <v>7.5032892503646975</v>
      </c>
      <c r="D6972" s="19">
        <v>4.7249886117789108</v>
      </c>
    </row>
    <row r="6973" spans="1:4" x14ac:dyDescent="0.25">
      <c r="A6973" s="22">
        <v>6961</v>
      </c>
      <c r="B6973" s="19">
        <v>8.6923527976267678</v>
      </c>
      <c r="C6973" s="19">
        <v>7.5032892527432171</v>
      </c>
      <c r="D6973" s="19">
        <v>4.7249886008231234</v>
      </c>
    </row>
    <row r="6974" spans="1:4" x14ac:dyDescent="0.25">
      <c r="A6974" s="22">
        <v>6962</v>
      </c>
      <c r="B6974" s="19">
        <v>8.6923528117798696</v>
      </c>
      <c r="C6974" s="19">
        <v>7.5032892551166075</v>
      </c>
      <c r="D6974" s="19">
        <v>4.7249885898906063</v>
      </c>
    </row>
    <row r="6975" spans="1:4" x14ac:dyDescent="0.25">
      <c r="A6975" s="22">
        <v>6963</v>
      </c>
      <c r="B6975" s="19">
        <v>8.6923528259026828</v>
      </c>
      <c r="C6975" s="19">
        <v>7.5032892574848464</v>
      </c>
      <c r="D6975" s="19">
        <v>4.7249885789813062</v>
      </c>
    </row>
    <row r="6976" spans="1:4" x14ac:dyDescent="0.25">
      <c r="A6976" s="22">
        <v>6964</v>
      </c>
      <c r="B6976" s="19">
        <v>8.6923528399952978</v>
      </c>
      <c r="C6976" s="19">
        <v>7.5032892598479339</v>
      </c>
      <c r="D6976" s="19">
        <v>4.7249885680951831</v>
      </c>
    </row>
    <row r="6977" spans="1:4" x14ac:dyDescent="0.25">
      <c r="A6977" s="22">
        <v>6965</v>
      </c>
      <c r="B6977" s="19">
        <v>8.6923528540577379</v>
      </c>
      <c r="C6977" s="19">
        <v>7.5032892622059144</v>
      </c>
      <c r="D6977" s="19">
        <v>4.7249885572321837</v>
      </c>
    </row>
    <row r="6978" spans="1:4" x14ac:dyDescent="0.25">
      <c r="A6978" s="22">
        <v>6966</v>
      </c>
      <c r="B6978" s="19">
        <v>8.6923528680900919</v>
      </c>
      <c r="C6978" s="19">
        <v>7.5032892645587879</v>
      </c>
      <c r="D6978" s="19">
        <v>4.7249885463922636</v>
      </c>
    </row>
    <row r="6979" spans="1:4" x14ac:dyDescent="0.25">
      <c r="A6979" s="22">
        <v>6967</v>
      </c>
      <c r="B6979" s="19">
        <v>8.6923528820924254</v>
      </c>
      <c r="C6979" s="19">
        <v>7.5032892669065765</v>
      </c>
      <c r="D6979" s="19">
        <v>4.724988535575374</v>
      </c>
    </row>
    <row r="6980" spans="1:4" x14ac:dyDescent="0.25">
      <c r="A6980" s="22">
        <v>6968</v>
      </c>
      <c r="B6980" s="19">
        <v>8.6923528960647811</v>
      </c>
      <c r="C6980" s="19">
        <v>7.5032892692492581</v>
      </c>
      <c r="D6980" s="19">
        <v>4.7249885247814616</v>
      </c>
    </row>
    <row r="6981" spans="1:4" x14ac:dyDescent="0.25">
      <c r="A6981" s="22">
        <v>6969</v>
      </c>
      <c r="B6981" s="19">
        <v>8.6923529100072514</v>
      </c>
      <c r="C6981" s="19">
        <v>7.5032892715868771</v>
      </c>
      <c r="D6981" s="19">
        <v>4.724988514010473</v>
      </c>
    </row>
    <row r="6982" spans="1:4" x14ac:dyDescent="0.25">
      <c r="A6982" s="22">
        <v>6970</v>
      </c>
      <c r="B6982" s="19">
        <v>8.6923529239198771</v>
      </c>
      <c r="C6982" s="19">
        <v>7.5032892739194335</v>
      </c>
      <c r="D6982" s="19">
        <v>4.7249885032623729</v>
      </c>
    </row>
    <row r="6983" spans="1:4" x14ac:dyDescent="0.25">
      <c r="A6983" s="22">
        <v>6971</v>
      </c>
      <c r="B6983" s="19">
        <v>8.6923529378027276</v>
      </c>
      <c r="C6983" s="19">
        <v>7.5032892762469272</v>
      </c>
      <c r="D6983" s="19">
        <v>4.7249884925371033</v>
      </c>
    </row>
    <row r="6984" spans="1:4" x14ac:dyDescent="0.25">
      <c r="A6984" s="22">
        <v>6972</v>
      </c>
      <c r="B6984" s="19">
        <v>8.6923529516558684</v>
      </c>
      <c r="C6984" s="19">
        <v>7.5032892785693583</v>
      </c>
      <c r="D6984" s="19">
        <v>4.7249884818346155</v>
      </c>
    </row>
    <row r="6985" spans="1:4" x14ac:dyDescent="0.25">
      <c r="A6985" s="22">
        <v>6973</v>
      </c>
      <c r="B6985" s="19">
        <v>8.6923529654793654</v>
      </c>
      <c r="C6985" s="19">
        <v>7.5032892808867935</v>
      </c>
      <c r="D6985" s="19">
        <v>4.7249884711548651</v>
      </c>
    </row>
    <row r="6986" spans="1:4" x14ac:dyDescent="0.25">
      <c r="A6986" s="22">
        <v>6974</v>
      </c>
      <c r="B6986" s="19">
        <v>8.6923529792732879</v>
      </c>
      <c r="C6986" s="19">
        <v>7.5032892831991882</v>
      </c>
      <c r="D6986" s="19">
        <v>4.7249884604978165</v>
      </c>
    </row>
    <row r="6987" spans="1:4" x14ac:dyDescent="0.25">
      <c r="A6987" s="22">
        <v>6975</v>
      </c>
      <c r="B6987" s="19">
        <v>8.6923529930376766</v>
      </c>
      <c r="C6987" s="19">
        <v>7.5032892855065647</v>
      </c>
      <c r="D6987" s="19">
        <v>4.7249884498633943</v>
      </c>
    </row>
    <row r="6988" spans="1:4" x14ac:dyDescent="0.25">
      <c r="A6988" s="22">
        <v>6976</v>
      </c>
      <c r="B6988" s="19">
        <v>8.692353006772624</v>
      </c>
      <c r="C6988" s="19">
        <v>7.5032892878089452</v>
      </c>
      <c r="D6988" s="19">
        <v>4.7249884392515673</v>
      </c>
    </row>
    <row r="6989" spans="1:4" x14ac:dyDescent="0.25">
      <c r="A6989" s="22">
        <v>6977</v>
      </c>
      <c r="B6989" s="19">
        <v>8.6923530204781727</v>
      </c>
      <c r="C6989" s="19">
        <v>7.5032892901063519</v>
      </c>
      <c r="D6989" s="19">
        <v>4.7249884286622912</v>
      </c>
    </row>
    <row r="6990" spans="1:4" x14ac:dyDescent="0.25">
      <c r="A6990" s="22">
        <v>6978</v>
      </c>
      <c r="B6990" s="19">
        <v>8.6923530341543866</v>
      </c>
      <c r="C6990" s="19">
        <v>7.5032892923987626</v>
      </c>
      <c r="D6990" s="19">
        <v>4.7249884180955082</v>
      </c>
    </row>
    <row r="6991" spans="1:4" x14ac:dyDescent="0.25">
      <c r="A6991" s="22">
        <v>6979</v>
      </c>
      <c r="B6991" s="19">
        <v>8.6923530478013369</v>
      </c>
      <c r="C6991" s="19">
        <v>7.5032892946862217</v>
      </c>
      <c r="D6991" s="19">
        <v>4.7249884075511828</v>
      </c>
    </row>
    <row r="6992" spans="1:4" x14ac:dyDescent="0.25">
      <c r="A6992" s="22">
        <v>6980</v>
      </c>
      <c r="B6992" s="19">
        <v>8.6923530614190661</v>
      </c>
      <c r="C6992" s="19">
        <v>7.5032892969687071</v>
      </c>
      <c r="D6992" s="19">
        <v>4.7249883970292572</v>
      </c>
    </row>
    <row r="6993" spans="1:4" x14ac:dyDescent="0.25">
      <c r="A6993" s="22">
        <v>6981</v>
      </c>
      <c r="B6993" s="19">
        <v>8.692353075007663</v>
      </c>
      <c r="C6993" s="19">
        <v>7.503289299246263</v>
      </c>
      <c r="D6993" s="19">
        <v>4.7249883865296827</v>
      </c>
    </row>
    <row r="6994" spans="1:4" x14ac:dyDescent="0.25">
      <c r="A6994" s="22">
        <v>6982</v>
      </c>
      <c r="B6994" s="19">
        <v>8.6923530885671738</v>
      </c>
      <c r="C6994" s="19">
        <v>7.5032893015188673</v>
      </c>
      <c r="D6994" s="19">
        <v>4.7249883760524192</v>
      </c>
    </row>
    <row r="6995" spans="1:4" x14ac:dyDescent="0.25">
      <c r="A6995" s="22">
        <v>6983</v>
      </c>
      <c r="B6995" s="19">
        <v>8.6923531020976608</v>
      </c>
      <c r="C6995" s="19">
        <v>7.5032893037865644</v>
      </c>
      <c r="D6995" s="19">
        <v>4.7249883655974134</v>
      </c>
    </row>
    <row r="6996" spans="1:4" x14ac:dyDescent="0.25">
      <c r="A6996" s="22">
        <v>6984</v>
      </c>
      <c r="B6996" s="19">
        <v>8.6923531155991931</v>
      </c>
      <c r="C6996" s="19">
        <v>7.5032893060493322</v>
      </c>
      <c r="D6996" s="19">
        <v>4.7249883551646255</v>
      </c>
    </row>
    <row r="6997" spans="1:4" x14ac:dyDescent="0.25">
      <c r="A6997" s="22">
        <v>6985</v>
      </c>
      <c r="B6997" s="19">
        <v>8.6923531290718401</v>
      </c>
      <c r="C6997" s="19">
        <v>7.503289308307215</v>
      </c>
      <c r="D6997" s="19">
        <v>4.724988344754002</v>
      </c>
    </row>
    <row r="6998" spans="1:4" x14ac:dyDescent="0.25">
      <c r="A6998" s="22">
        <v>6986</v>
      </c>
      <c r="B6998" s="19">
        <v>8.6923531425156408</v>
      </c>
      <c r="C6998" s="19">
        <v>7.5032893105601906</v>
      </c>
      <c r="D6998" s="19">
        <v>4.7249883343654941</v>
      </c>
    </row>
    <row r="6999" spans="1:4" x14ac:dyDescent="0.25">
      <c r="A6999" s="22">
        <v>6987</v>
      </c>
      <c r="B6999" s="19">
        <v>8.6923531559306646</v>
      </c>
      <c r="C6999" s="19">
        <v>7.5032893128082812</v>
      </c>
      <c r="D6999" s="19">
        <v>4.7249883239990664</v>
      </c>
    </row>
    <row r="7000" spans="1:4" x14ac:dyDescent="0.25">
      <c r="A7000" s="22">
        <v>6988</v>
      </c>
      <c r="B7000" s="19">
        <v>8.6923531693169807</v>
      </c>
      <c r="C7000" s="19">
        <v>7.503289315051509</v>
      </c>
      <c r="D7000" s="19">
        <v>4.7249883136546567</v>
      </c>
    </row>
    <row r="7001" spans="1:4" x14ac:dyDescent="0.25">
      <c r="A7001" s="22">
        <v>6989</v>
      </c>
      <c r="B7001" s="19">
        <v>8.6923531826746512</v>
      </c>
      <c r="C7001" s="19">
        <v>7.503289317289874</v>
      </c>
      <c r="D7001" s="19">
        <v>4.7249883033322382</v>
      </c>
    </row>
    <row r="7002" spans="1:4" x14ac:dyDescent="0.25">
      <c r="A7002" s="22">
        <v>6990</v>
      </c>
      <c r="B7002" s="19">
        <v>8.6923531960037224</v>
      </c>
      <c r="C7002" s="19">
        <v>7.5032893195233763</v>
      </c>
      <c r="D7002" s="19">
        <v>4.7249882930317533</v>
      </c>
    </row>
    <row r="7003" spans="1:4" x14ac:dyDescent="0.25">
      <c r="A7003" s="22">
        <v>6991</v>
      </c>
      <c r="B7003" s="19">
        <v>8.6923532093042599</v>
      </c>
      <c r="C7003" s="19">
        <v>7.5032893217520602</v>
      </c>
      <c r="D7003" s="19">
        <v>4.7249882827531398</v>
      </c>
    </row>
    <row r="7004" spans="1:4" x14ac:dyDescent="0.25">
      <c r="A7004" s="22">
        <v>6992</v>
      </c>
      <c r="B7004" s="19">
        <v>8.6923532225763545</v>
      </c>
      <c r="C7004" s="19">
        <v>7.5032893239758813</v>
      </c>
      <c r="D7004" s="19">
        <v>4.7249882724963754</v>
      </c>
    </row>
    <row r="7005" spans="1:4" x14ac:dyDescent="0.25">
      <c r="A7005" s="22">
        <v>6993</v>
      </c>
      <c r="B7005" s="19">
        <v>8.6923532358200042</v>
      </c>
      <c r="C7005" s="19">
        <v>7.5032893261949063</v>
      </c>
      <c r="D7005" s="19">
        <v>4.7249882622614114</v>
      </c>
    </row>
    <row r="7006" spans="1:4" x14ac:dyDescent="0.25">
      <c r="A7006" s="22">
        <v>6994</v>
      </c>
      <c r="B7006" s="19">
        <v>8.6923532490353228</v>
      </c>
      <c r="C7006" s="19">
        <v>7.5032893284091351</v>
      </c>
      <c r="D7006" s="19">
        <v>4.7249882520481945</v>
      </c>
    </row>
    <row r="7007" spans="1:4" x14ac:dyDescent="0.25">
      <c r="A7007" s="22">
        <v>6995</v>
      </c>
      <c r="B7007" s="19">
        <v>8.6923532622223743</v>
      </c>
      <c r="C7007" s="19">
        <v>7.5032893306185455</v>
      </c>
      <c r="D7007" s="19">
        <v>4.7249882418566846</v>
      </c>
    </row>
    <row r="7008" spans="1:4" x14ac:dyDescent="0.25">
      <c r="A7008" s="22">
        <v>6996</v>
      </c>
      <c r="B7008" s="19">
        <v>8.6923532753811816</v>
      </c>
      <c r="C7008" s="19">
        <v>7.5032893328231598</v>
      </c>
      <c r="D7008" s="19">
        <v>4.7249882316868153</v>
      </c>
    </row>
    <row r="7009" spans="1:4" x14ac:dyDescent="0.25">
      <c r="A7009" s="22">
        <v>6997</v>
      </c>
      <c r="B7009" s="19">
        <v>8.6923532885118107</v>
      </c>
      <c r="C7009" s="19">
        <v>7.5032893350230223</v>
      </c>
      <c r="D7009" s="19">
        <v>4.7249882215385686</v>
      </c>
    </row>
    <row r="7010" spans="1:4" x14ac:dyDescent="0.25">
      <c r="A7010" s="22">
        <v>6998</v>
      </c>
      <c r="B7010" s="19">
        <v>8.6923533016143537</v>
      </c>
      <c r="C7010" s="19">
        <v>7.5032893372180887</v>
      </c>
      <c r="D7010" s="19">
        <v>4.7249882114118869</v>
      </c>
    </row>
    <row r="7011" spans="1:4" x14ac:dyDescent="0.25">
      <c r="A7011" s="22">
        <v>6999</v>
      </c>
      <c r="B7011" s="19">
        <v>8.6923533146888499</v>
      </c>
      <c r="C7011" s="19">
        <v>7.5032893394084255</v>
      </c>
      <c r="D7011" s="19">
        <v>4.7249882013067124</v>
      </c>
    </row>
    <row r="7012" spans="1:4" x14ac:dyDescent="0.25">
      <c r="A7012" s="22">
        <v>7000</v>
      </c>
      <c r="B7012" s="19">
        <v>8.6923533277353471</v>
      </c>
      <c r="C7012" s="19">
        <v>7.5032893415940105</v>
      </c>
      <c r="D7012" s="19">
        <v>4.7249881912230274</v>
      </c>
    </row>
    <row r="7013" spans="1:4" x14ac:dyDescent="0.25">
      <c r="A7013" s="22">
        <v>7001</v>
      </c>
      <c r="B7013" s="19">
        <v>8.6923533407539324</v>
      </c>
      <c r="C7013" s="19">
        <v>7.5032893437748438</v>
      </c>
      <c r="D7013" s="19">
        <v>4.7249881811607652</v>
      </c>
    </row>
    <row r="7014" spans="1:4" x14ac:dyDescent="0.25">
      <c r="A7014" s="22">
        <v>7002</v>
      </c>
      <c r="B7014" s="19">
        <v>8.6923533537446307</v>
      </c>
      <c r="C7014" s="19">
        <v>7.5032893459509475</v>
      </c>
      <c r="D7014" s="19">
        <v>4.724988171119886</v>
      </c>
    </row>
    <row r="7015" spans="1:4" x14ac:dyDescent="0.25">
      <c r="A7015" s="22">
        <v>7003</v>
      </c>
      <c r="B7015" s="19">
        <v>8.692353366707529</v>
      </c>
      <c r="C7015" s="19">
        <v>7.5032893481223439</v>
      </c>
      <c r="D7015" s="19">
        <v>4.7249881611003408</v>
      </c>
    </row>
    <row r="7016" spans="1:4" x14ac:dyDescent="0.25">
      <c r="A7016" s="22">
        <v>7004</v>
      </c>
      <c r="B7016" s="19">
        <v>8.6923533796426931</v>
      </c>
      <c r="C7016" s="19">
        <v>7.5032893502890552</v>
      </c>
      <c r="D7016" s="19">
        <v>4.7249881511020986</v>
      </c>
    </row>
    <row r="7017" spans="1:4" x14ac:dyDescent="0.25">
      <c r="A7017" s="22">
        <v>7005</v>
      </c>
      <c r="B7017" s="19">
        <v>8.6923533925501459</v>
      </c>
      <c r="C7017" s="19">
        <v>7.5032893524510369</v>
      </c>
      <c r="D7017" s="19">
        <v>4.7249881411250927</v>
      </c>
    </row>
    <row r="7018" spans="1:4" x14ac:dyDescent="0.25">
      <c r="A7018" s="22">
        <v>7006</v>
      </c>
      <c r="B7018" s="19">
        <v>8.6923534054299765</v>
      </c>
      <c r="C7018" s="19">
        <v>7.5032893546083557</v>
      </c>
      <c r="D7018" s="19">
        <v>4.7249881311692921</v>
      </c>
    </row>
    <row r="7019" spans="1:4" x14ac:dyDescent="0.25">
      <c r="A7019" s="22">
        <v>7007</v>
      </c>
      <c r="B7019" s="19">
        <v>8.6923534182822504</v>
      </c>
      <c r="C7019" s="19">
        <v>7.5032893567609893</v>
      </c>
      <c r="D7019" s="19">
        <v>4.7249881212346567</v>
      </c>
    </row>
    <row r="7020" spans="1:4" x14ac:dyDescent="0.25">
      <c r="A7020" s="22">
        <v>7008</v>
      </c>
      <c r="B7020" s="19">
        <v>8.6923534311069908</v>
      </c>
      <c r="C7020" s="19">
        <v>7.50328935890896</v>
      </c>
      <c r="D7020" s="19">
        <v>4.7249881113211334</v>
      </c>
    </row>
    <row r="7021" spans="1:4" x14ac:dyDescent="0.25">
      <c r="A7021" s="22">
        <v>7009</v>
      </c>
      <c r="B7021" s="19">
        <v>8.6923534439042882</v>
      </c>
      <c r="C7021" s="19">
        <v>7.5032893610522677</v>
      </c>
      <c r="D7021" s="19">
        <v>4.7249881014286732</v>
      </c>
    </row>
    <row r="7022" spans="1:4" x14ac:dyDescent="0.25">
      <c r="A7022" s="22">
        <v>7010</v>
      </c>
      <c r="B7022" s="19">
        <v>8.6923534566741836</v>
      </c>
      <c r="C7022" s="19">
        <v>7.5032893631909348</v>
      </c>
      <c r="D7022" s="19">
        <v>4.7249880915572451</v>
      </c>
    </row>
    <row r="7023" spans="1:4" x14ac:dyDescent="0.25">
      <c r="A7023" s="22">
        <v>7011</v>
      </c>
      <c r="B7023" s="19">
        <v>8.6923534694167248</v>
      </c>
      <c r="C7023" s="19">
        <v>7.5032893653249833</v>
      </c>
      <c r="D7023" s="19">
        <v>4.7249880817067913</v>
      </c>
    </row>
    <row r="7024" spans="1:4" x14ac:dyDescent="0.25">
      <c r="A7024" s="22">
        <v>7012</v>
      </c>
      <c r="B7024" s="19">
        <v>8.6923534821320203</v>
      </c>
      <c r="C7024" s="19">
        <v>7.503289367454391</v>
      </c>
      <c r="D7024" s="19">
        <v>4.7249880718772763</v>
      </c>
    </row>
    <row r="7025" spans="1:4" x14ac:dyDescent="0.25">
      <c r="A7025" s="22">
        <v>7013</v>
      </c>
      <c r="B7025" s="19">
        <v>8.6923534948200718</v>
      </c>
      <c r="C7025" s="19">
        <v>7.5032893695791802</v>
      </c>
      <c r="D7025" s="19">
        <v>4.7249880620686424</v>
      </c>
    </row>
    <row r="7026" spans="1:4" x14ac:dyDescent="0.25">
      <c r="A7026" s="22">
        <v>7014</v>
      </c>
      <c r="B7026" s="19">
        <v>8.6923535074809664</v>
      </c>
      <c r="C7026" s="19">
        <v>7.5032893716993732</v>
      </c>
      <c r="D7026" s="19">
        <v>4.7249880522808629</v>
      </c>
    </row>
    <row r="7027" spans="1:4" x14ac:dyDescent="0.25">
      <c r="A7027" s="22">
        <v>7015</v>
      </c>
      <c r="B7027" s="19">
        <v>8.6923535201147715</v>
      </c>
      <c r="C7027" s="19">
        <v>7.5032893738149475</v>
      </c>
      <c r="D7027" s="19">
        <v>4.7249880425138846</v>
      </c>
    </row>
    <row r="7028" spans="1:4" x14ac:dyDescent="0.25">
      <c r="A7028" s="22">
        <v>7016</v>
      </c>
      <c r="B7028" s="19">
        <v>8.6923535327215085</v>
      </c>
      <c r="C7028" s="19">
        <v>7.50328937592597</v>
      </c>
      <c r="D7028" s="19">
        <v>4.7249880327676674</v>
      </c>
    </row>
    <row r="7029" spans="1:4" x14ac:dyDescent="0.25">
      <c r="A7029" s="22">
        <v>7017</v>
      </c>
      <c r="B7029" s="19">
        <v>8.6923535453012679</v>
      </c>
      <c r="C7029" s="19">
        <v>7.5032893780323962</v>
      </c>
      <c r="D7029" s="19">
        <v>4.724988023042167</v>
      </c>
    </row>
    <row r="7030" spans="1:4" x14ac:dyDescent="0.25">
      <c r="A7030" s="22">
        <v>7018</v>
      </c>
      <c r="B7030" s="19">
        <v>8.6923535578540942</v>
      </c>
      <c r="C7030" s="19">
        <v>7.5032893801342704</v>
      </c>
      <c r="D7030" s="19">
        <v>4.7249880133373345</v>
      </c>
    </row>
    <row r="7031" spans="1:4" x14ac:dyDescent="0.25">
      <c r="A7031" s="22">
        <v>7019</v>
      </c>
      <c r="B7031" s="19">
        <v>8.6923535703800283</v>
      </c>
      <c r="C7031" s="19">
        <v>7.5032893822315705</v>
      </c>
      <c r="D7031" s="19">
        <v>4.7249880036531255</v>
      </c>
    </row>
    <row r="7032" spans="1:4" x14ac:dyDescent="0.25">
      <c r="A7032" s="22">
        <v>7020</v>
      </c>
      <c r="B7032" s="19">
        <v>8.6923535828791643</v>
      </c>
      <c r="C7032" s="19">
        <v>7.5032893843243409</v>
      </c>
      <c r="D7032" s="19">
        <v>4.724987993989509</v>
      </c>
    </row>
    <row r="7033" spans="1:4" x14ac:dyDescent="0.25">
      <c r="A7033" s="22">
        <v>7021</v>
      </c>
      <c r="B7033" s="19">
        <v>8.6923535953515429</v>
      </c>
      <c r="C7033" s="19">
        <v>7.5032893864125594</v>
      </c>
      <c r="D7033" s="19">
        <v>4.7249879843464226</v>
      </c>
    </row>
    <row r="7034" spans="1:4" x14ac:dyDescent="0.25">
      <c r="A7034" s="22">
        <v>7022</v>
      </c>
      <c r="B7034" s="19">
        <v>8.6923536077972088</v>
      </c>
      <c r="C7034" s="19">
        <v>7.5032893884962704</v>
      </c>
      <c r="D7034" s="19">
        <v>4.7249879747238399</v>
      </c>
    </row>
    <row r="7035" spans="1:4" x14ac:dyDescent="0.25">
      <c r="A7035" s="22">
        <v>7023</v>
      </c>
      <c r="B7035" s="19">
        <v>8.692353620216231</v>
      </c>
      <c r="C7035" s="19">
        <v>7.5032893905754516</v>
      </c>
      <c r="D7035" s="19">
        <v>4.7249879651217075</v>
      </c>
    </row>
    <row r="7036" spans="1:4" x14ac:dyDescent="0.25">
      <c r="A7036" s="22">
        <v>7024</v>
      </c>
      <c r="B7036" s="19">
        <v>8.6923536326086506</v>
      </c>
      <c r="C7036" s="19">
        <v>7.5032893926501476</v>
      </c>
      <c r="D7036" s="19">
        <v>4.7249879555399854</v>
      </c>
    </row>
    <row r="7037" spans="1:4" x14ac:dyDescent="0.25">
      <c r="A7037" s="22">
        <v>7025</v>
      </c>
      <c r="B7037" s="19">
        <v>8.6923536449745598</v>
      </c>
      <c r="C7037" s="19">
        <v>7.5032893947203139</v>
      </c>
      <c r="D7037" s="19">
        <v>4.7249879459786337</v>
      </c>
    </row>
    <row r="7038" spans="1:4" x14ac:dyDescent="0.25">
      <c r="A7038" s="22">
        <v>7026</v>
      </c>
      <c r="B7038" s="19">
        <v>8.6923536573139781</v>
      </c>
      <c r="C7038" s="19">
        <v>7.503289396786017</v>
      </c>
      <c r="D7038" s="19">
        <v>4.7249879364375991</v>
      </c>
    </row>
    <row r="7039" spans="1:4" x14ac:dyDescent="0.25">
      <c r="A7039" s="22">
        <v>7027</v>
      </c>
      <c r="B7039" s="19">
        <v>8.6923536696269732</v>
      </c>
      <c r="C7039" s="19">
        <v>7.5032893988472349</v>
      </c>
      <c r="D7039" s="19">
        <v>4.7249879269168549</v>
      </c>
    </row>
    <row r="7040" spans="1:4" x14ac:dyDescent="0.25">
      <c r="A7040" s="22">
        <v>7028</v>
      </c>
      <c r="B7040" s="19">
        <v>8.6923536819136338</v>
      </c>
      <c r="C7040" s="19">
        <v>7.5032894009039897</v>
      </c>
      <c r="D7040" s="19">
        <v>4.7249879174163389</v>
      </c>
    </row>
    <row r="7041" spans="1:4" x14ac:dyDescent="0.25">
      <c r="A7041" s="22">
        <v>7029</v>
      </c>
      <c r="B7041" s="19">
        <v>8.6923536941739599</v>
      </c>
      <c r="C7041" s="19">
        <v>7.5032894029562813</v>
      </c>
      <c r="D7041" s="19">
        <v>4.7249879079360246</v>
      </c>
    </row>
    <row r="7042" spans="1:4" x14ac:dyDescent="0.25">
      <c r="A7042" s="22">
        <v>7030</v>
      </c>
      <c r="B7042" s="19">
        <v>8.6923537064080403</v>
      </c>
      <c r="C7042" s="19">
        <v>7.5032894050041099</v>
      </c>
      <c r="D7042" s="19">
        <v>4.7249878984758542</v>
      </c>
    </row>
    <row r="7043" spans="1:4" x14ac:dyDescent="0.25">
      <c r="A7043" s="22">
        <v>7031</v>
      </c>
      <c r="B7043" s="19">
        <v>8.6923537186159194</v>
      </c>
      <c r="C7043" s="19">
        <v>7.5032894070475198</v>
      </c>
      <c r="D7043" s="19">
        <v>4.724987889035801</v>
      </c>
    </row>
    <row r="7044" spans="1:4" x14ac:dyDescent="0.25">
      <c r="A7044" s="22">
        <v>7032</v>
      </c>
      <c r="B7044" s="19">
        <v>8.6923537307976861</v>
      </c>
      <c r="C7044" s="19">
        <v>7.503289409086511</v>
      </c>
      <c r="D7044" s="19">
        <v>4.7249878796158118</v>
      </c>
    </row>
    <row r="7045" spans="1:4" x14ac:dyDescent="0.25">
      <c r="A7045" s="22">
        <v>7033</v>
      </c>
      <c r="B7045" s="19">
        <v>8.6923537429533404</v>
      </c>
      <c r="C7045" s="19">
        <v>7.5032894111210613</v>
      </c>
      <c r="D7045" s="19">
        <v>4.724987870215851</v>
      </c>
    </row>
    <row r="7046" spans="1:4" x14ac:dyDescent="0.25">
      <c r="A7046" s="22">
        <v>7034</v>
      </c>
      <c r="B7046" s="19">
        <v>8.692353755082971</v>
      </c>
      <c r="C7046" s="19">
        <v>7.5032894131511929</v>
      </c>
      <c r="D7046" s="19">
        <v>4.7249878608358742</v>
      </c>
    </row>
    <row r="7047" spans="1:4" x14ac:dyDescent="0.25">
      <c r="A7047" s="22">
        <v>7035</v>
      </c>
      <c r="B7047" s="19">
        <v>8.6923537671866455</v>
      </c>
      <c r="C7047" s="19">
        <v>7.5032894151769502</v>
      </c>
      <c r="D7047" s="19">
        <v>4.7249878514758281</v>
      </c>
    </row>
    <row r="7048" spans="1:4" x14ac:dyDescent="0.25">
      <c r="A7048" s="22">
        <v>7036</v>
      </c>
      <c r="B7048" s="19">
        <v>8.6923537792643835</v>
      </c>
      <c r="C7048" s="19">
        <v>7.5032894171983111</v>
      </c>
      <c r="D7048" s="19">
        <v>4.7249878421356906</v>
      </c>
    </row>
    <row r="7049" spans="1:4" x14ac:dyDescent="0.25">
      <c r="A7049" s="22">
        <v>7037</v>
      </c>
      <c r="B7049" s="19">
        <v>8.6923537913162754</v>
      </c>
      <c r="C7049" s="19">
        <v>7.5032894192152755</v>
      </c>
      <c r="D7049" s="19">
        <v>4.7249878328153994</v>
      </c>
    </row>
    <row r="7050" spans="1:4" x14ac:dyDescent="0.25">
      <c r="A7050" s="22">
        <v>7038</v>
      </c>
      <c r="B7050" s="19">
        <v>8.6923538033423462</v>
      </c>
      <c r="C7050" s="19">
        <v>7.5032894212278656</v>
      </c>
      <c r="D7050" s="19">
        <v>4.7249878235149234</v>
      </c>
    </row>
    <row r="7051" spans="1:4" x14ac:dyDescent="0.25">
      <c r="A7051" s="22">
        <v>7039</v>
      </c>
      <c r="B7051" s="19">
        <v>8.6923538153426794</v>
      </c>
      <c r="C7051" s="19">
        <v>7.5032894232361036</v>
      </c>
      <c r="D7051" s="19">
        <v>4.7249878142342272</v>
      </c>
    </row>
    <row r="7052" spans="1:4" x14ac:dyDescent="0.25">
      <c r="A7052" s="22">
        <v>7040</v>
      </c>
      <c r="B7052" s="19">
        <v>8.6923538273173016</v>
      </c>
      <c r="C7052" s="19">
        <v>7.5032894252399895</v>
      </c>
      <c r="D7052" s="19">
        <v>4.7249878049732574</v>
      </c>
    </row>
    <row r="7053" spans="1:4" x14ac:dyDescent="0.25">
      <c r="A7053" s="22">
        <v>7041</v>
      </c>
      <c r="B7053" s="19">
        <v>8.692353839266298</v>
      </c>
      <c r="C7053" s="19">
        <v>7.5032894272395234</v>
      </c>
      <c r="D7053" s="19">
        <v>4.7249877957319697</v>
      </c>
    </row>
    <row r="7054" spans="1:4" x14ac:dyDescent="0.25">
      <c r="A7054" s="22">
        <v>7042</v>
      </c>
      <c r="B7054" s="19">
        <v>8.6923538511896936</v>
      </c>
      <c r="C7054" s="19">
        <v>7.5032894292347496</v>
      </c>
      <c r="D7054" s="19">
        <v>4.7249877865103329</v>
      </c>
    </row>
    <row r="7055" spans="1:4" x14ac:dyDescent="0.25">
      <c r="A7055" s="22">
        <v>7043</v>
      </c>
      <c r="B7055" s="19">
        <v>8.6923538630875754</v>
      </c>
      <c r="C7055" s="19">
        <v>7.5032894312256238</v>
      </c>
      <c r="D7055" s="19">
        <v>4.7249877773083071</v>
      </c>
    </row>
    <row r="7056" spans="1:4" x14ac:dyDescent="0.25">
      <c r="A7056" s="22">
        <v>7044</v>
      </c>
      <c r="B7056" s="19">
        <v>8.6923538749599683</v>
      </c>
      <c r="C7056" s="19">
        <v>7.5032894332121902</v>
      </c>
      <c r="D7056" s="19">
        <v>4.7249877681258345</v>
      </c>
    </row>
    <row r="7057" spans="1:4" x14ac:dyDescent="0.25">
      <c r="A7057" s="22">
        <v>7045</v>
      </c>
      <c r="B7057" s="19">
        <v>8.6923538868069361</v>
      </c>
      <c r="C7057" s="19">
        <v>7.503289435194449</v>
      </c>
      <c r="D7057" s="19">
        <v>4.724987758962893</v>
      </c>
    </row>
    <row r="7058" spans="1:4" x14ac:dyDescent="0.25">
      <c r="A7058" s="22">
        <v>7046</v>
      </c>
      <c r="B7058" s="19">
        <v>8.6923538986285251</v>
      </c>
      <c r="C7058" s="19">
        <v>7.5032894371724002</v>
      </c>
      <c r="D7058" s="19">
        <v>4.7249877498194204</v>
      </c>
    </row>
    <row r="7059" spans="1:4" x14ac:dyDescent="0.25">
      <c r="A7059" s="22">
        <v>7047</v>
      </c>
      <c r="B7059" s="19">
        <v>8.6923539104247993</v>
      </c>
      <c r="C7059" s="19">
        <v>7.5032894391460658</v>
      </c>
      <c r="D7059" s="19">
        <v>4.7249877406954033</v>
      </c>
    </row>
    <row r="7060" spans="1:4" x14ac:dyDescent="0.25">
      <c r="A7060" s="22">
        <v>7048</v>
      </c>
      <c r="B7060" s="19">
        <v>8.6923539221958279</v>
      </c>
      <c r="C7060" s="19">
        <v>7.5032894411154683</v>
      </c>
      <c r="D7060" s="19">
        <v>4.7249877315907796</v>
      </c>
    </row>
    <row r="7061" spans="1:4" x14ac:dyDescent="0.25">
      <c r="A7061" s="22">
        <v>7049</v>
      </c>
      <c r="B7061" s="19">
        <v>8.6923539339416322</v>
      </c>
      <c r="C7061" s="19">
        <v>7.5032894430806074</v>
      </c>
      <c r="D7061" s="19">
        <v>4.7249877225055048</v>
      </c>
    </row>
    <row r="7062" spans="1:4" x14ac:dyDescent="0.25">
      <c r="A7062" s="22">
        <v>7050</v>
      </c>
      <c r="B7062" s="19">
        <v>8.6923539456623011</v>
      </c>
      <c r="C7062" s="19">
        <v>7.5032894450414611</v>
      </c>
      <c r="D7062" s="19">
        <v>4.7249877134395524</v>
      </c>
    </row>
    <row r="7063" spans="1:4" x14ac:dyDescent="0.25">
      <c r="A7063" s="22">
        <v>7051</v>
      </c>
      <c r="B7063" s="19">
        <v>8.6923539573578559</v>
      </c>
      <c r="C7063" s="19">
        <v>7.5032894469980738</v>
      </c>
      <c r="D7063" s="19">
        <v>4.7249877043928779</v>
      </c>
    </row>
    <row r="7064" spans="1:4" x14ac:dyDescent="0.25">
      <c r="A7064" s="22">
        <v>7052</v>
      </c>
      <c r="B7064" s="19">
        <v>8.6923539690283658</v>
      </c>
      <c r="C7064" s="19">
        <v>7.5032894489504454</v>
      </c>
      <c r="D7064" s="19">
        <v>4.7249876953654368</v>
      </c>
    </row>
    <row r="7065" spans="1:4" x14ac:dyDescent="0.25">
      <c r="A7065" s="22">
        <v>7053</v>
      </c>
      <c r="B7065" s="19">
        <v>8.6923539806738717</v>
      </c>
      <c r="C7065" s="19">
        <v>7.5032894508985981</v>
      </c>
      <c r="D7065" s="19">
        <v>4.7249876863571849</v>
      </c>
    </row>
    <row r="7066" spans="1:4" x14ac:dyDescent="0.25">
      <c r="A7066" s="22">
        <v>7054</v>
      </c>
      <c r="B7066" s="19">
        <v>8.6923539922944659</v>
      </c>
      <c r="C7066" s="19">
        <v>7.5032894528425098</v>
      </c>
      <c r="D7066" s="19">
        <v>4.7249876773680954</v>
      </c>
    </row>
    <row r="7067" spans="1:4" x14ac:dyDescent="0.25">
      <c r="A7067" s="22">
        <v>7055</v>
      </c>
      <c r="B7067" s="19">
        <v>8.692354003890145</v>
      </c>
      <c r="C7067" s="19">
        <v>7.5032894547822027</v>
      </c>
      <c r="D7067" s="19">
        <v>4.7249876683981107</v>
      </c>
    </row>
    <row r="7068" spans="1:4" x14ac:dyDescent="0.25">
      <c r="A7068" s="22">
        <v>7056</v>
      </c>
      <c r="B7068" s="19">
        <v>8.6923540154610013</v>
      </c>
      <c r="C7068" s="19">
        <v>7.5032894567176989</v>
      </c>
      <c r="D7068" s="19">
        <v>4.724987659447204</v>
      </c>
    </row>
    <row r="7069" spans="1:4" x14ac:dyDescent="0.25">
      <c r="A7069" s="22">
        <v>7057</v>
      </c>
      <c r="B7069" s="19">
        <v>8.6923540270070774</v>
      </c>
      <c r="C7069" s="19">
        <v>7.5032894586489984</v>
      </c>
      <c r="D7069" s="19">
        <v>4.7249876505153265</v>
      </c>
    </row>
    <row r="7070" spans="1:4" x14ac:dyDescent="0.25">
      <c r="A7070" s="22">
        <v>7058</v>
      </c>
      <c r="B7070" s="19">
        <v>8.692354038528439</v>
      </c>
      <c r="C7070" s="19">
        <v>7.5032894605761236</v>
      </c>
      <c r="D7070" s="19">
        <v>4.7249876416024428</v>
      </c>
    </row>
    <row r="7071" spans="1:4" x14ac:dyDescent="0.25">
      <c r="A7071" s="22">
        <v>7059</v>
      </c>
      <c r="B7071" s="19">
        <v>8.6923540500251093</v>
      </c>
      <c r="C7071" s="19">
        <v>7.503289462499052</v>
      </c>
      <c r="D7071" s="19">
        <v>4.7249876327085127</v>
      </c>
    </row>
    <row r="7072" spans="1:4" x14ac:dyDescent="0.25">
      <c r="A7072" s="22">
        <v>7060</v>
      </c>
      <c r="B7072" s="19">
        <v>8.6923540614971539</v>
      </c>
      <c r="C7072" s="19">
        <v>7.5032894644178283</v>
      </c>
      <c r="D7072" s="19">
        <v>4.724987623833492</v>
      </c>
    </row>
    <row r="7073" spans="1:4" x14ac:dyDescent="0.25">
      <c r="A7073" s="22">
        <v>7061</v>
      </c>
      <c r="B7073" s="19">
        <v>8.6923540729446191</v>
      </c>
      <c r="C7073" s="19">
        <v>7.5032894663324301</v>
      </c>
      <c r="D7073" s="19">
        <v>4.7249876149773451</v>
      </c>
    </row>
    <row r="7074" spans="1:4" x14ac:dyDescent="0.25">
      <c r="A7074" s="22">
        <v>7062</v>
      </c>
      <c r="B7074" s="19">
        <v>8.6923540843675937</v>
      </c>
      <c r="C7074" s="19">
        <v>7.5032894682429019</v>
      </c>
      <c r="D7074" s="19">
        <v>4.7249876061400231</v>
      </c>
    </row>
    <row r="7075" spans="1:4" x14ac:dyDescent="0.25">
      <c r="A7075" s="22">
        <v>7063</v>
      </c>
      <c r="B7075" s="19">
        <v>8.6923540957660972</v>
      </c>
      <c r="C7075" s="19">
        <v>7.5032894701491992</v>
      </c>
      <c r="D7075" s="19">
        <v>4.7249875973214994</v>
      </c>
    </row>
    <row r="7076" spans="1:4" x14ac:dyDescent="0.25">
      <c r="A7076" s="22">
        <v>7064</v>
      </c>
      <c r="B7076" s="19">
        <v>8.6923541071401758</v>
      </c>
      <c r="C7076" s="19">
        <v>7.5032894720513887</v>
      </c>
      <c r="D7076" s="19">
        <v>4.7249875885217252</v>
      </c>
    </row>
    <row r="7077" spans="1:4" x14ac:dyDescent="0.25">
      <c r="A7077" s="22">
        <v>7065</v>
      </c>
      <c r="B7077" s="19">
        <v>8.6923541184898987</v>
      </c>
      <c r="C7077" s="19">
        <v>7.5032894739494482</v>
      </c>
      <c r="D7077" s="19">
        <v>4.7249875797406649</v>
      </c>
    </row>
    <row r="7078" spans="1:4" x14ac:dyDescent="0.25">
      <c r="A7078" s="22">
        <v>7066</v>
      </c>
      <c r="B7078" s="19">
        <v>8.6923541298153051</v>
      </c>
      <c r="C7078" s="19">
        <v>7.5032894758433999</v>
      </c>
      <c r="D7078" s="19">
        <v>4.724987570978274</v>
      </c>
    </row>
    <row r="7079" spans="1:4" x14ac:dyDescent="0.25">
      <c r="A7079" s="22">
        <v>7067</v>
      </c>
      <c r="B7079" s="19">
        <v>8.6923541411164642</v>
      </c>
      <c r="C7079" s="19">
        <v>7.5032894777332215</v>
      </c>
      <c r="D7079" s="19">
        <v>4.7249875622345217</v>
      </c>
    </row>
    <row r="7080" spans="1:4" x14ac:dyDescent="0.25">
      <c r="A7080" s="22">
        <v>7068</v>
      </c>
      <c r="B7080" s="19">
        <v>8.6923541523934222</v>
      </c>
      <c r="C7080" s="19">
        <v>7.5032894796189797</v>
      </c>
      <c r="D7080" s="19">
        <v>4.72498755350935</v>
      </c>
    </row>
    <row r="7081" spans="1:4" x14ac:dyDescent="0.25">
      <c r="A7081" s="22">
        <v>7069</v>
      </c>
      <c r="B7081" s="19">
        <v>8.6923541636462218</v>
      </c>
      <c r="C7081" s="19">
        <v>7.5032894815006301</v>
      </c>
      <c r="D7081" s="19">
        <v>4.7249875448027456</v>
      </c>
    </row>
    <row r="7082" spans="1:4" x14ac:dyDescent="0.25">
      <c r="A7082" s="22">
        <v>7070</v>
      </c>
      <c r="B7082" s="19">
        <v>8.6923541748749056</v>
      </c>
      <c r="C7082" s="19">
        <v>7.5032894833781949</v>
      </c>
      <c r="D7082" s="19">
        <v>4.7249875361146554</v>
      </c>
    </row>
    <row r="7083" spans="1:4" x14ac:dyDescent="0.25">
      <c r="A7083" s="22">
        <v>7071</v>
      </c>
      <c r="B7083" s="19">
        <v>8.6923541860795428</v>
      </c>
      <c r="C7083" s="19">
        <v>7.5032894852516963</v>
      </c>
      <c r="D7083" s="19">
        <v>4.7249875274450437</v>
      </c>
    </row>
    <row r="7084" spans="1:4" x14ac:dyDescent="0.25">
      <c r="A7084" s="22">
        <v>7072</v>
      </c>
      <c r="B7084" s="19">
        <v>8.6923541972601992</v>
      </c>
      <c r="C7084" s="19">
        <v>7.5032894871211342</v>
      </c>
      <c r="D7084" s="19">
        <v>4.7249875187938617</v>
      </c>
    </row>
    <row r="7085" spans="1:4" x14ac:dyDescent="0.25">
      <c r="A7085" s="22">
        <v>7073</v>
      </c>
      <c r="B7085" s="19">
        <v>8.6923542084168748</v>
      </c>
      <c r="C7085" s="19">
        <v>7.5032894889865087</v>
      </c>
      <c r="D7085" s="19">
        <v>4.7249875101610739</v>
      </c>
    </row>
    <row r="7086" spans="1:4" x14ac:dyDescent="0.25">
      <c r="A7086" s="22">
        <v>7074</v>
      </c>
      <c r="B7086" s="19">
        <v>8.6923542195496815</v>
      </c>
      <c r="C7086" s="19">
        <v>7.5032894908478642</v>
      </c>
      <c r="D7086" s="19">
        <v>4.7249875015466536</v>
      </c>
    </row>
    <row r="7087" spans="1:4" x14ac:dyDescent="0.25">
      <c r="A7087" s="22">
        <v>7075</v>
      </c>
      <c r="B7087" s="19">
        <v>8.6923542306586388</v>
      </c>
      <c r="C7087" s="19">
        <v>7.5032894927051563</v>
      </c>
      <c r="D7087" s="19">
        <v>4.724987492950552</v>
      </c>
    </row>
    <row r="7088" spans="1:4" x14ac:dyDescent="0.25">
      <c r="A7088" s="22">
        <v>7076</v>
      </c>
      <c r="B7088" s="19">
        <v>8.6923542417437929</v>
      </c>
      <c r="C7088" s="19">
        <v>7.5032894945584516</v>
      </c>
      <c r="D7088" s="19">
        <v>4.7249874843727335</v>
      </c>
    </row>
    <row r="7089" spans="1:4" x14ac:dyDescent="0.25">
      <c r="A7089" s="22">
        <v>7077</v>
      </c>
      <c r="B7089" s="19">
        <v>8.69235425280519</v>
      </c>
      <c r="C7089" s="19">
        <v>7.5032894964077057</v>
      </c>
      <c r="D7089" s="19">
        <v>4.7249874758131538</v>
      </c>
    </row>
    <row r="7090" spans="1:4" x14ac:dyDescent="0.25">
      <c r="A7090" s="22">
        <v>7078</v>
      </c>
      <c r="B7090" s="19">
        <v>8.6923542638429154</v>
      </c>
      <c r="C7090" s="19">
        <v>7.503289498252963</v>
      </c>
      <c r="D7090" s="19">
        <v>4.7249874672717729</v>
      </c>
    </row>
    <row r="7091" spans="1:4" x14ac:dyDescent="0.25">
      <c r="A7091" s="22">
        <v>7079</v>
      </c>
      <c r="B7091" s="19">
        <v>8.6923542748569727</v>
      </c>
      <c r="C7091" s="19">
        <v>7.5032895000942013</v>
      </c>
      <c r="D7091" s="19">
        <v>4.724987458748573</v>
      </c>
    </row>
    <row r="7092" spans="1:4" x14ac:dyDescent="0.25">
      <c r="A7092" s="22">
        <v>7080</v>
      </c>
      <c r="B7092" s="19">
        <v>8.692354285847447</v>
      </c>
      <c r="C7092" s="19">
        <v>7.5032895019314649</v>
      </c>
      <c r="D7092" s="19">
        <v>4.7249874502434874</v>
      </c>
    </row>
    <row r="7093" spans="1:4" x14ac:dyDescent="0.25">
      <c r="A7093" s="22">
        <v>7081</v>
      </c>
      <c r="B7093" s="19">
        <v>8.6923542968143863</v>
      </c>
      <c r="C7093" s="19">
        <v>7.5032895037647318</v>
      </c>
      <c r="D7093" s="19">
        <v>4.7249874417564985</v>
      </c>
    </row>
    <row r="7094" spans="1:4" x14ac:dyDescent="0.25">
      <c r="A7094" s="22">
        <v>7082</v>
      </c>
      <c r="B7094" s="19">
        <v>8.6923543077578316</v>
      </c>
      <c r="C7094" s="19">
        <v>7.5032895055940463</v>
      </c>
      <c r="D7094" s="19">
        <v>4.724987433287553</v>
      </c>
    </row>
    <row r="7095" spans="1:4" x14ac:dyDescent="0.25">
      <c r="A7095" s="22">
        <v>7083</v>
      </c>
      <c r="B7095" s="19">
        <v>8.6923543186778307</v>
      </c>
      <c r="C7095" s="19">
        <v>7.503289507419364</v>
      </c>
      <c r="D7095" s="19">
        <v>4.7249874248366242</v>
      </c>
    </row>
    <row r="7096" spans="1:4" x14ac:dyDescent="0.25">
      <c r="A7096" s="22">
        <v>7084</v>
      </c>
      <c r="B7096" s="19">
        <v>8.6923543295744476</v>
      </c>
      <c r="C7096" s="19">
        <v>7.5032895092407514</v>
      </c>
      <c r="D7096" s="19">
        <v>4.7249874164036632</v>
      </c>
    </row>
    <row r="7097" spans="1:4" x14ac:dyDescent="0.25">
      <c r="A7097" s="22">
        <v>7085</v>
      </c>
      <c r="B7097" s="19">
        <v>8.6923543404477055</v>
      </c>
      <c r="C7097" s="19">
        <v>7.5032895110581865</v>
      </c>
      <c r="D7097" s="19">
        <v>4.7249874079886434</v>
      </c>
    </row>
    <row r="7098" spans="1:4" x14ac:dyDescent="0.25">
      <c r="A7098" s="22">
        <v>7086</v>
      </c>
      <c r="B7098" s="19">
        <v>8.69235435129767</v>
      </c>
      <c r="C7098" s="19">
        <v>7.5032895128716692</v>
      </c>
      <c r="D7098" s="19">
        <v>4.7249873995915159</v>
      </c>
    </row>
    <row r="7099" spans="1:4" x14ac:dyDescent="0.25">
      <c r="A7099" s="22">
        <v>7087</v>
      </c>
      <c r="B7099" s="19">
        <v>8.6923543621244104</v>
      </c>
      <c r="C7099" s="19">
        <v>7.5032895146812217</v>
      </c>
      <c r="D7099" s="19">
        <v>4.7249873912122586</v>
      </c>
    </row>
    <row r="7100" spans="1:4" x14ac:dyDescent="0.25">
      <c r="A7100" s="22">
        <v>7088</v>
      </c>
      <c r="B7100" s="19">
        <v>8.6923543729279462</v>
      </c>
      <c r="C7100" s="19">
        <v>7.5032895164868441</v>
      </c>
      <c r="D7100" s="19">
        <v>4.7249873828508138</v>
      </c>
    </row>
    <row r="7101" spans="1:4" x14ac:dyDescent="0.25">
      <c r="A7101" s="22">
        <v>7089</v>
      </c>
      <c r="B7101" s="19">
        <v>8.6923543837083237</v>
      </c>
      <c r="C7101" s="19">
        <v>7.5032895182885584</v>
      </c>
      <c r="D7101" s="19">
        <v>4.7249873745071591</v>
      </c>
    </row>
    <row r="7102" spans="1:4" x14ac:dyDescent="0.25">
      <c r="A7102" s="22">
        <v>7090</v>
      </c>
      <c r="B7102" s="19">
        <v>8.6923543944656281</v>
      </c>
      <c r="C7102" s="19">
        <v>7.5032895200863647</v>
      </c>
      <c r="D7102" s="19">
        <v>4.7249873661812458</v>
      </c>
    </row>
    <row r="7103" spans="1:4" x14ac:dyDescent="0.25">
      <c r="A7103" s="22">
        <v>7091</v>
      </c>
      <c r="B7103" s="19">
        <v>8.6923544051998647</v>
      </c>
      <c r="C7103" s="19">
        <v>7.5032895218802631</v>
      </c>
      <c r="D7103" s="19">
        <v>4.7249873578730517</v>
      </c>
    </row>
    <row r="7104" spans="1:4" x14ac:dyDescent="0.25">
      <c r="A7104" s="22">
        <v>7092</v>
      </c>
      <c r="B7104" s="19">
        <v>8.6923544159111188</v>
      </c>
      <c r="C7104" s="19">
        <v>7.5032895236702979</v>
      </c>
      <c r="D7104" s="19">
        <v>4.724987349582519</v>
      </c>
    </row>
    <row r="7105" spans="1:4" x14ac:dyDescent="0.25">
      <c r="A7105" s="22">
        <v>7093</v>
      </c>
      <c r="B7105" s="19">
        <v>8.6923544265994366</v>
      </c>
      <c r="C7105" s="19">
        <v>7.5032895254564247</v>
      </c>
      <c r="D7105" s="19">
        <v>4.7249873413096299</v>
      </c>
    </row>
    <row r="7106" spans="1:4" x14ac:dyDescent="0.25">
      <c r="A7106" s="22">
        <v>7094</v>
      </c>
      <c r="B7106" s="19">
        <v>8.6923544372648376</v>
      </c>
      <c r="C7106" s="19">
        <v>7.5032895272386879</v>
      </c>
      <c r="D7106" s="19">
        <v>4.7249873330543357</v>
      </c>
    </row>
    <row r="7107" spans="1:4" x14ac:dyDescent="0.25">
      <c r="A7107" s="22">
        <v>7095</v>
      </c>
      <c r="B7107" s="19">
        <v>8.6923544479073911</v>
      </c>
      <c r="C7107" s="19">
        <v>7.5032895290170876</v>
      </c>
      <c r="D7107" s="19">
        <v>4.7249873248165963</v>
      </c>
    </row>
    <row r="7108" spans="1:4" x14ac:dyDescent="0.25">
      <c r="A7108" s="22">
        <v>7096</v>
      </c>
      <c r="B7108" s="19">
        <v>8.6923544585271628</v>
      </c>
      <c r="C7108" s="19">
        <v>7.5032895307916458</v>
      </c>
      <c r="D7108" s="19">
        <v>4.7249873165963807</v>
      </c>
    </row>
    <row r="7109" spans="1:4" x14ac:dyDescent="0.25">
      <c r="A7109" s="22">
        <v>7097</v>
      </c>
      <c r="B7109" s="19">
        <v>8.6923544691241759</v>
      </c>
      <c r="C7109" s="19">
        <v>7.5032895325623405</v>
      </c>
      <c r="D7109" s="19">
        <v>4.7249873083936533</v>
      </c>
    </row>
    <row r="7110" spans="1:4" x14ac:dyDescent="0.25">
      <c r="A7110" s="22">
        <v>7098</v>
      </c>
      <c r="B7110" s="19">
        <v>8.6923544796984729</v>
      </c>
      <c r="C7110" s="19">
        <v>7.5032895343291939</v>
      </c>
      <c r="D7110" s="19">
        <v>4.7249873002083742</v>
      </c>
    </row>
    <row r="7111" spans="1:4" x14ac:dyDescent="0.25">
      <c r="A7111" s="22">
        <v>7099</v>
      </c>
      <c r="B7111" s="19">
        <v>8.6923544902501213</v>
      </c>
      <c r="C7111" s="19">
        <v>7.5032895360922058</v>
      </c>
      <c r="D7111" s="19">
        <v>4.7249872920404989</v>
      </c>
    </row>
    <row r="7112" spans="1:4" x14ac:dyDescent="0.25">
      <c r="A7112" s="22">
        <v>7100</v>
      </c>
      <c r="B7112" s="19">
        <v>8.6923545007791638</v>
      </c>
      <c r="C7112" s="19">
        <v>7.5032895378514208</v>
      </c>
      <c r="D7112" s="19">
        <v>4.7249872838900053</v>
      </c>
    </row>
    <row r="7113" spans="1:4" x14ac:dyDescent="0.25">
      <c r="A7113" s="22">
        <v>7101</v>
      </c>
      <c r="B7113" s="19">
        <v>8.6923545112856271</v>
      </c>
      <c r="C7113" s="19">
        <v>7.5032895396067945</v>
      </c>
      <c r="D7113" s="19">
        <v>4.7249872757568534</v>
      </c>
    </row>
    <row r="7114" spans="1:4" x14ac:dyDescent="0.25">
      <c r="A7114" s="22">
        <v>7102</v>
      </c>
      <c r="B7114" s="19">
        <v>8.6923545217695963</v>
      </c>
      <c r="C7114" s="19">
        <v>7.5032895413583933</v>
      </c>
      <c r="D7114" s="19">
        <v>4.7249872676409987</v>
      </c>
    </row>
    <row r="7115" spans="1:4" x14ac:dyDescent="0.25">
      <c r="A7115" s="22">
        <v>7103</v>
      </c>
      <c r="B7115" s="19">
        <v>8.6923545322311178</v>
      </c>
      <c r="C7115" s="19">
        <v>7.503289543106173</v>
      </c>
      <c r="D7115" s="19">
        <v>4.7249872595424103</v>
      </c>
    </row>
    <row r="7116" spans="1:4" x14ac:dyDescent="0.25">
      <c r="A7116" s="22">
        <v>7104</v>
      </c>
      <c r="B7116" s="19">
        <v>8.6923545426702109</v>
      </c>
      <c r="C7116" s="19">
        <v>7.5032895448501558</v>
      </c>
      <c r="D7116" s="19">
        <v>4.724987251461048</v>
      </c>
    </row>
    <row r="7117" spans="1:4" x14ac:dyDescent="0.25">
      <c r="A7117" s="22">
        <v>7105</v>
      </c>
      <c r="B7117" s="19">
        <v>8.692354553086945</v>
      </c>
      <c r="C7117" s="19">
        <v>7.5032895465903637</v>
      </c>
      <c r="D7117" s="19">
        <v>4.7249872433968809</v>
      </c>
    </row>
    <row r="7118" spans="1:4" x14ac:dyDescent="0.25">
      <c r="A7118" s="22">
        <v>7106</v>
      </c>
      <c r="B7118" s="19">
        <v>8.6923545634813415</v>
      </c>
      <c r="C7118" s="19">
        <v>7.5032895483268192</v>
      </c>
      <c r="D7118" s="19">
        <v>4.7249872353498645</v>
      </c>
    </row>
    <row r="7119" spans="1:4" x14ac:dyDescent="0.25">
      <c r="A7119" s="22">
        <v>7107</v>
      </c>
      <c r="B7119" s="19">
        <v>8.6923545738534891</v>
      </c>
      <c r="C7119" s="19">
        <v>7.5032895500594776</v>
      </c>
      <c r="D7119" s="19">
        <v>4.7249872273199722</v>
      </c>
    </row>
    <row r="7120" spans="1:4" x14ac:dyDescent="0.25">
      <c r="A7120" s="22">
        <v>7108</v>
      </c>
      <c r="B7120" s="19">
        <v>8.6923545842033878</v>
      </c>
      <c r="C7120" s="19">
        <v>7.5032895517883835</v>
      </c>
      <c r="D7120" s="19">
        <v>4.7249872193071552</v>
      </c>
    </row>
    <row r="7121" spans="1:4" x14ac:dyDescent="0.25">
      <c r="A7121" s="22">
        <v>7109</v>
      </c>
      <c r="B7121" s="19">
        <v>8.6923545945311265</v>
      </c>
      <c r="C7121" s="19">
        <v>7.5032895535135591</v>
      </c>
      <c r="D7121" s="19">
        <v>4.7249872113113867</v>
      </c>
    </row>
    <row r="7122" spans="1:4" x14ac:dyDescent="0.25">
      <c r="A7122" s="22">
        <v>7110</v>
      </c>
      <c r="B7122" s="19">
        <v>8.6923546048367495</v>
      </c>
      <c r="C7122" s="19">
        <v>7.5032895552349821</v>
      </c>
      <c r="D7122" s="19">
        <v>4.7249872033326268</v>
      </c>
    </row>
    <row r="7123" spans="1:4" x14ac:dyDescent="0.25">
      <c r="A7123" s="22">
        <v>7111</v>
      </c>
      <c r="B7123" s="19">
        <v>8.69235461512028</v>
      </c>
      <c r="C7123" s="19">
        <v>7.5032895569526747</v>
      </c>
      <c r="D7123" s="19">
        <v>4.7249871953708444</v>
      </c>
    </row>
    <row r="7124" spans="1:4" x14ac:dyDescent="0.25">
      <c r="A7124" s="22">
        <v>7112</v>
      </c>
      <c r="B7124" s="19">
        <v>8.6923546253817605</v>
      </c>
      <c r="C7124" s="19">
        <v>7.503289558666637</v>
      </c>
      <c r="D7124" s="19">
        <v>4.7249871874260041</v>
      </c>
    </row>
    <row r="7125" spans="1:4" x14ac:dyDescent="0.25">
      <c r="A7125" s="22">
        <v>7113</v>
      </c>
      <c r="B7125" s="19">
        <v>8.6923546356212569</v>
      </c>
      <c r="C7125" s="19">
        <v>7.5032895603768912</v>
      </c>
      <c r="D7125" s="19">
        <v>4.7249871794980614</v>
      </c>
    </row>
    <row r="7126" spans="1:4" x14ac:dyDescent="0.25">
      <c r="A7126" s="22">
        <v>7114</v>
      </c>
      <c r="B7126" s="19">
        <v>8.6923546458388401</v>
      </c>
      <c r="C7126" s="19">
        <v>7.503289562083415</v>
      </c>
      <c r="D7126" s="19">
        <v>4.7249871715869896</v>
      </c>
    </row>
    <row r="7127" spans="1:4" x14ac:dyDescent="0.25">
      <c r="A7127" s="22">
        <v>7115</v>
      </c>
      <c r="B7127" s="19">
        <v>8.6923546560345066</v>
      </c>
      <c r="C7127" s="19">
        <v>7.5032895637862529</v>
      </c>
      <c r="D7127" s="19">
        <v>4.7249871636927443</v>
      </c>
    </row>
    <row r="7128" spans="1:4" x14ac:dyDescent="0.25">
      <c r="A7128" s="22">
        <v>7116</v>
      </c>
      <c r="B7128" s="19">
        <v>8.692354666208324</v>
      </c>
      <c r="C7128" s="19">
        <v>7.5032895654854048</v>
      </c>
      <c r="D7128" s="19">
        <v>4.7249871558152945</v>
      </c>
    </row>
    <row r="7129" spans="1:4" x14ac:dyDescent="0.25">
      <c r="A7129" s="22">
        <v>7117</v>
      </c>
      <c r="B7129" s="19">
        <v>8.6923546763603365</v>
      </c>
      <c r="C7129" s="19">
        <v>7.5032895671808708</v>
      </c>
      <c r="D7129" s="19">
        <v>4.7249871479546002</v>
      </c>
    </row>
    <row r="7130" spans="1:4" x14ac:dyDescent="0.25">
      <c r="A7130" s="22">
        <v>7118</v>
      </c>
      <c r="B7130" s="19">
        <v>8.69235468649061</v>
      </c>
      <c r="C7130" s="19">
        <v>7.5032895688726509</v>
      </c>
      <c r="D7130" s="19">
        <v>4.7249871401106436</v>
      </c>
    </row>
    <row r="7131" spans="1:4" x14ac:dyDescent="0.25">
      <c r="A7131" s="22">
        <v>7119</v>
      </c>
      <c r="B7131" s="19">
        <v>8.6923546965991694</v>
      </c>
      <c r="C7131" s="19">
        <v>7.5032895705607672</v>
      </c>
      <c r="D7131" s="19">
        <v>4.724987132283367</v>
      </c>
    </row>
    <row r="7132" spans="1:4" x14ac:dyDescent="0.25">
      <c r="A7132" s="22">
        <v>7120</v>
      </c>
      <c r="B7132" s="19">
        <v>8.6923547066860785</v>
      </c>
      <c r="C7132" s="19">
        <v>7.5032895722452198</v>
      </c>
      <c r="D7132" s="19">
        <v>4.7249871244727348</v>
      </c>
    </row>
    <row r="7133" spans="1:4" x14ac:dyDescent="0.25">
      <c r="A7133" s="22">
        <v>7121</v>
      </c>
      <c r="B7133" s="19">
        <v>8.6923547167513604</v>
      </c>
      <c r="C7133" s="19">
        <v>7.5032895739260086</v>
      </c>
      <c r="D7133" s="19">
        <v>4.7249871166787383</v>
      </c>
    </row>
    <row r="7134" spans="1:4" x14ac:dyDescent="0.25">
      <c r="A7134" s="22">
        <v>7122</v>
      </c>
      <c r="B7134" s="19">
        <v>8.6923547267950596</v>
      </c>
      <c r="C7134" s="19">
        <v>7.5032895756031781</v>
      </c>
      <c r="D7134" s="19">
        <v>4.7249871089013196</v>
      </c>
    </row>
    <row r="7135" spans="1:4" x14ac:dyDescent="0.25">
      <c r="A7135" s="22">
        <v>7123</v>
      </c>
      <c r="B7135" s="19">
        <v>8.6923547368172649</v>
      </c>
      <c r="C7135" s="19">
        <v>7.5032895772766839</v>
      </c>
      <c r="D7135" s="19">
        <v>4.7249871011404476</v>
      </c>
    </row>
    <row r="7136" spans="1:4" x14ac:dyDescent="0.25">
      <c r="A7136" s="22">
        <v>7124</v>
      </c>
      <c r="B7136" s="19">
        <v>8.6923547468179763</v>
      </c>
      <c r="C7136" s="19">
        <v>7.5032895789465703</v>
      </c>
      <c r="D7136" s="19">
        <v>4.7249870933960869</v>
      </c>
    </row>
    <row r="7137" spans="1:4" x14ac:dyDescent="0.25">
      <c r="A7137" s="22">
        <v>7125</v>
      </c>
      <c r="B7137" s="19">
        <v>8.6923547567972612</v>
      </c>
      <c r="C7137" s="19">
        <v>7.5032895806128375</v>
      </c>
      <c r="D7137" s="19">
        <v>4.7249870856681975</v>
      </c>
    </row>
    <row r="7138" spans="1:4" x14ac:dyDescent="0.25">
      <c r="A7138" s="22">
        <v>7126</v>
      </c>
      <c r="B7138" s="19">
        <v>8.6923547667551624</v>
      </c>
      <c r="C7138" s="19">
        <v>7.5032895822755075</v>
      </c>
      <c r="D7138" s="19">
        <v>4.7249870779567615</v>
      </c>
    </row>
    <row r="7139" spans="1:4" x14ac:dyDescent="0.25">
      <c r="A7139" s="22">
        <v>7127</v>
      </c>
      <c r="B7139" s="19">
        <v>8.6923547766917242</v>
      </c>
      <c r="C7139" s="19">
        <v>7.5032895839345581</v>
      </c>
      <c r="D7139" s="19">
        <v>4.7249870702617347</v>
      </c>
    </row>
    <row r="7140" spans="1:4" x14ac:dyDescent="0.25">
      <c r="A7140" s="22">
        <v>7128</v>
      </c>
      <c r="B7140" s="19">
        <v>8.6923547866069697</v>
      </c>
      <c r="C7140" s="19">
        <v>7.5032895855899895</v>
      </c>
      <c r="D7140" s="19">
        <v>4.7249870625830726</v>
      </c>
    </row>
    <row r="7141" spans="1:4" x14ac:dyDescent="0.25">
      <c r="A7141" s="22">
        <v>7129</v>
      </c>
      <c r="B7141" s="19">
        <v>8.6923547965009895</v>
      </c>
      <c r="C7141" s="19">
        <v>7.5032895872418459</v>
      </c>
      <c r="D7141" s="19">
        <v>4.7249870549207573</v>
      </c>
    </row>
    <row r="7142" spans="1:4" x14ac:dyDescent="0.25">
      <c r="A7142" s="22">
        <v>7130</v>
      </c>
      <c r="B7142" s="19">
        <v>8.6923548063738032</v>
      </c>
      <c r="C7142" s="19">
        <v>7.5032895888901274</v>
      </c>
      <c r="D7142" s="19">
        <v>4.7249870472747402</v>
      </c>
    </row>
    <row r="7143" spans="1:4" x14ac:dyDescent="0.25">
      <c r="A7143" s="22">
        <v>7131</v>
      </c>
      <c r="B7143" s="19">
        <v>8.6923548162254569</v>
      </c>
      <c r="C7143" s="19">
        <v>7.503289590534834</v>
      </c>
      <c r="D7143" s="19">
        <v>4.7249870396450033</v>
      </c>
    </row>
    <row r="7144" spans="1:4" x14ac:dyDescent="0.25">
      <c r="A7144" s="22">
        <v>7132</v>
      </c>
      <c r="B7144" s="19">
        <v>8.6923548260559933</v>
      </c>
      <c r="C7144" s="19">
        <v>7.5032895921759657</v>
      </c>
      <c r="D7144" s="19">
        <v>4.7249870320314891</v>
      </c>
    </row>
    <row r="7145" spans="1:4" x14ac:dyDescent="0.25">
      <c r="A7145" s="22">
        <v>7133</v>
      </c>
      <c r="B7145" s="19">
        <v>8.6923548358654799</v>
      </c>
      <c r="C7145" s="19">
        <v>7.5032895938135447</v>
      </c>
      <c r="D7145" s="19">
        <v>4.7249870244341796</v>
      </c>
    </row>
    <row r="7146" spans="1:4" x14ac:dyDescent="0.25">
      <c r="A7146" s="22">
        <v>7134</v>
      </c>
      <c r="B7146" s="19">
        <v>8.6923548456539166</v>
      </c>
      <c r="C7146" s="19">
        <v>7.5032895954475709</v>
      </c>
      <c r="D7146" s="19">
        <v>4.7249870168530306</v>
      </c>
    </row>
    <row r="7147" spans="1:4" x14ac:dyDescent="0.25">
      <c r="A7147" s="22">
        <v>7135</v>
      </c>
      <c r="B7147" s="19">
        <v>8.6923548554213923</v>
      </c>
      <c r="C7147" s="19">
        <v>7.5032895970780444</v>
      </c>
      <c r="D7147" s="19">
        <v>4.7249870092880286</v>
      </c>
    </row>
    <row r="7148" spans="1:4" x14ac:dyDescent="0.25">
      <c r="A7148" s="22">
        <v>7136</v>
      </c>
      <c r="B7148" s="19">
        <v>8.6923548651679283</v>
      </c>
      <c r="C7148" s="19">
        <v>7.5032895987049875</v>
      </c>
      <c r="D7148" s="19">
        <v>4.7249870017391116</v>
      </c>
    </row>
    <row r="7149" spans="1:4" x14ac:dyDescent="0.25">
      <c r="A7149" s="22">
        <v>7137</v>
      </c>
      <c r="B7149" s="19">
        <v>8.6923548748935708</v>
      </c>
      <c r="C7149" s="19">
        <v>7.5032896003284</v>
      </c>
      <c r="D7149" s="19">
        <v>4.7249869942062706</v>
      </c>
    </row>
    <row r="7150" spans="1:4" x14ac:dyDescent="0.25">
      <c r="A7150" s="22">
        <v>7138</v>
      </c>
      <c r="B7150" s="19">
        <v>8.6923548845983856</v>
      </c>
      <c r="C7150" s="19">
        <v>7.503289601948282</v>
      </c>
      <c r="D7150" s="19">
        <v>4.7249869866894523</v>
      </c>
    </row>
    <row r="7151" spans="1:4" x14ac:dyDescent="0.25">
      <c r="A7151" s="22">
        <v>7139</v>
      </c>
      <c r="B7151" s="19">
        <v>8.6923548942823956</v>
      </c>
      <c r="C7151" s="19">
        <v>7.5032896035646779</v>
      </c>
      <c r="D7151" s="19">
        <v>4.7249869791886256</v>
      </c>
    </row>
    <row r="7152" spans="1:4" x14ac:dyDescent="0.25">
      <c r="A7152" s="22">
        <v>7140</v>
      </c>
      <c r="B7152" s="19">
        <v>8.6923549039456418</v>
      </c>
      <c r="C7152" s="19">
        <v>7.5032896051775433</v>
      </c>
      <c r="D7152" s="19">
        <v>4.7249869717037685</v>
      </c>
    </row>
    <row r="7153" spans="1:4" x14ac:dyDescent="0.25">
      <c r="A7153" s="22">
        <v>7141</v>
      </c>
      <c r="B7153" s="19">
        <v>8.6923549135881739</v>
      </c>
      <c r="C7153" s="19">
        <v>7.5032896067869226</v>
      </c>
      <c r="D7153" s="19">
        <v>4.7249869642348363</v>
      </c>
    </row>
    <row r="7154" spans="1:4" x14ac:dyDescent="0.25">
      <c r="A7154" s="22">
        <v>7142</v>
      </c>
      <c r="B7154" s="19">
        <v>8.6923549232100541</v>
      </c>
      <c r="C7154" s="19">
        <v>7.5032896083927936</v>
      </c>
      <c r="D7154" s="19">
        <v>4.7249869567818026</v>
      </c>
    </row>
    <row r="7155" spans="1:4" x14ac:dyDescent="0.25">
      <c r="A7155" s="22">
        <v>7143</v>
      </c>
      <c r="B7155" s="19">
        <v>8.692354932811309</v>
      </c>
      <c r="C7155" s="19">
        <v>7.5032896099952007</v>
      </c>
      <c r="D7155" s="19">
        <v>4.7249869493446228</v>
      </c>
    </row>
    <row r="7156" spans="1:4" x14ac:dyDescent="0.25">
      <c r="A7156" s="22">
        <v>7144</v>
      </c>
      <c r="B7156" s="19">
        <v>8.6923549423919777</v>
      </c>
      <c r="C7156" s="19">
        <v>7.5032896115941217</v>
      </c>
      <c r="D7156" s="19">
        <v>4.7249869419232793</v>
      </c>
    </row>
    <row r="7157" spans="1:4" x14ac:dyDescent="0.25">
      <c r="A7157" s="22">
        <v>7145</v>
      </c>
      <c r="B7157" s="19">
        <v>8.6923549519521082</v>
      </c>
      <c r="C7157" s="19">
        <v>7.5032896131895788</v>
      </c>
      <c r="D7157" s="19">
        <v>4.7249869345177231</v>
      </c>
    </row>
    <row r="7158" spans="1:4" x14ac:dyDescent="0.25">
      <c r="A7158" s="22">
        <v>7146</v>
      </c>
      <c r="B7158" s="19">
        <v>8.6923549614917448</v>
      </c>
      <c r="C7158" s="19">
        <v>7.503289614781572</v>
      </c>
      <c r="D7158" s="19">
        <v>4.7249869271279277</v>
      </c>
    </row>
    <row r="7159" spans="1:4" x14ac:dyDescent="0.25">
      <c r="A7159" s="22">
        <v>7147</v>
      </c>
      <c r="B7159" s="19">
        <v>8.6923549710109516</v>
      </c>
      <c r="C7159" s="19">
        <v>7.5032896163701235</v>
      </c>
      <c r="D7159" s="19">
        <v>4.7249869197538574</v>
      </c>
    </row>
    <row r="7160" spans="1:4" x14ac:dyDescent="0.25">
      <c r="A7160" s="22">
        <v>7148</v>
      </c>
      <c r="B7160" s="19">
        <v>8.6923549805097533</v>
      </c>
      <c r="C7160" s="19">
        <v>7.5032896179552333</v>
      </c>
      <c r="D7160" s="19">
        <v>4.7249869123954857</v>
      </c>
    </row>
    <row r="7161" spans="1:4" x14ac:dyDescent="0.25">
      <c r="A7161" s="22">
        <v>7149</v>
      </c>
      <c r="B7161" s="19">
        <v>8.6923549899881927</v>
      </c>
      <c r="C7161" s="19">
        <v>7.5032896195368792</v>
      </c>
      <c r="D7161" s="19">
        <v>4.7249869050527726</v>
      </c>
    </row>
    <row r="7162" spans="1:4" x14ac:dyDescent="0.25">
      <c r="A7162" s="22">
        <v>7150</v>
      </c>
      <c r="B7162" s="19">
        <v>8.6923549994462945</v>
      </c>
      <c r="C7162" s="19">
        <v>7.5032896211151057</v>
      </c>
      <c r="D7162" s="19">
        <v>4.724986897725687</v>
      </c>
    </row>
    <row r="7163" spans="1:4" x14ac:dyDescent="0.25">
      <c r="A7163" s="22">
        <v>7151</v>
      </c>
      <c r="B7163" s="19">
        <v>8.6923550088841459</v>
      </c>
      <c r="C7163" s="19">
        <v>7.5032896226899126</v>
      </c>
      <c r="D7163" s="19">
        <v>4.724986890414189</v>
      </c>
    </row>
    <row r="7164" spans="1:4" x14ac:dyDescent="0.25">
      <c r="A7164" s="22">
        <v>7152</v>
      </c>
      <c r="B7164" s="19">
        <v>8.6923550183017682</v>
      </c>
      <c r="C7164" s="19">
        <v>7.5032896242613001</v>
      </c>
      <c r="D7164" s="19">
        <v>4.7249868831182606</v>
      </c>
    </row>
    <row r="7165" spans="1:4" x14ac:dyDescent="0.25">
      <c r="A7165" s="22">
        <v>7153</v>
      </c>
      <c r="B7165" s="19">
        <v>8.6923550276991826</v>
      </c>
      <c r="C7165" s="19">
        <v>7.5032896258292903</v>
      </c>
      <c r="D7165" s="19">
        <v>4.7249868758378577</v>
      </c>
    </row>
    <row r="7166" spans="1:4" x14ac:dyDescent="0.25">
      <c r="A7166" s="22">
        <v>7154</v>
      </c>
      <c r="B7166" s="19">
        <v>8.6923550370764815</v>
      </c>
      <c r="C7166" s="19">
        <v>7.503289627393861</v>
      </c>
      <c r="D7166" s="19">
        <v>4.7249868685729535</v>
      </c>
    </row>
    <row r="7167" spans="1:4" x14ac:dyDescent="0.25">
      <c r="A7167" s="22">
        <v>7155</v>
      </c>
      <c r="B7167" s="19">
        <v>8.692355046433665</v>
      </c>
      <c r="C7167" s="19">
        <v>7.5032896289550566</v>
      </c>
      <c r="D7167" s="19">
        <v>4.724986861323508</v>
      </c>
    </row>
    <row r="7168" spans="1:4" x14ac:dyDescent="0.25">
      <c r="A7168" s="22">
        <v>7156</v>
      </c>
      <c r="B7168" s="19">
        <v>8.6923550557707951</v>
      </c>
      <c r="C7168" s="19">
        <v>7.5032896305128549</v>
      </c>
      <c r="D7168" s="19">
        <v>4.7249868540894946</v>
      </c>
    </row>
    <row r="7169" spans="1:4" x14ac:dyDescent="0.25">
      <c r="A7169" s="22">
        <v>7157</v>
      </c>
      <c r="B7169" s="19">
        <v>8.6923550650878987</v>
      </c>
      <c r="C7169" s="19">
        <v>7.5032896320672782</v>
      </c>
      <c r="D7169" s="19">
        <v>4.7249868468708689</v>
      </c>
    </row>
    <row r="7170" spans="1:4" x14ac:dyDescent="0.25">
      <c r="A7170" s="22">
        <v>7158</v>
      </c>
      <c r="B7170" s="19">
        <v>8.6923550743850377</v>
      </c>
      <c r="C7170" s="19">
        <v>7.5032896336183263</v>
      </c>
      <c r="D7170" s="19">
        <v>4.7249868396676131</v>
      </c>
    </row>
    <row r="7171" spans="1:4" x14ac:dyDescent="0.25">
      <c r="A7171" s="22">
        <v>7159</v>
      </c>
      <c r="B7171" s="19">
        <v>8.6923550836622621</v>
      </c>
      <c r="C7171" s="19">
        <v>7.5032896351659994</v>
      </c>
      <c r="D7171" s="19">
        <v>4.7249868324796962</v>
      </c>
    </row>
    <row r="7172" spans="1:4" x14ac:dyDescent="0.25">
      <c r="A7172" s="22">
        <v>7160</v>
      </c>
      <c r="B7172" s="19">
        <v>8.6923550929195912</v>
      </c>
      <c r="C7172" s="19">
        <v>7.5032896367103419</v>
      </c>
      <c r="D7172" s="19">
        <v>4.7249868253070693</v>
      </c>
    </row>
    <row r="7173" spans="1:4" x14ac:dyDescent="0.25">
      <c r="A7173" s="22">
        <v>7161</v>
      </c>
      <c r="B7173" s="19">
        <v>8.6923551021570677</v>
      </c>
      <c r="C7173" s="19">
        <v>7.5032896382513092</v>
      </c>
      <c r="D7173" s="19">
        <v>4.7249868181497101</v>
      </c>
    </row>
    <row r="7174" spans="1:4" x14ac:dyDescent="0.25">
      <c r="A7174" s="22">
        <v>7162</v>
      </c>
      <c r="B7174" s="19">
        <v>8.6923551113747379</v>
      </c>
      <c r="C7174" s="19">
        <v>7.5032896397889459</v>
      </c>
      <c r="D7174" s="19">
        <v>4.7249868110075832</v>
      </c>
    </row>
    <row r="7175" spans="1:4" x14ac:dyDescent="0.25">
      <c r="A7175" s="22">
        <v>7163</v>
      </c>
      <c r="B7175" s="19">
        <v>8.6923551205726479</v>
      </c>
      <c r="C7175" s="19">
        <v>7.5032896413232519</v>
      </c>
      <c r="D7175" s="19">
        <v>4.7249868038806664</v>
      </c>
    </row>
    <row r="7176" spans="1:4" x14ac:dyDescent="0.25">
      <c r="A7176" s="22">
        <v>7164</v>
      </c>
      <c r="B7176" s="19">
        <v>8.6923551297508617</v>
      </c>
      <c r="C7176" s="19">
        <v>7.5032896428542273</v>
      </c>
      <c r="D7176" s="19">
        <v>4.7249867967689241</v>
      </c>
    </row>
    <row r="7177" spans="1:4" x14ac:dyDescent="0.25">
      <c r="A7177" s="22">
        <v>7165</v>
      </c>
      <c r="B7177" s="19">
        <v>8.6923551389093809</v>
      </c>
      <c r="C7177" s="19">
        <v>7.503289644381872</v>
      </c>
      <c r="D7177" s="19">
        <v>4.7249867896723075</v>
      </c>
    </row>
    <row r="7178" spans="1:4" x14ac:dyDescent="0.25">
      <c r="A7178" s="22">
        <v>7166</v>
      </c>
      <c r="B7178" s="19">
        <v>8.6923551480482697</v>
      </c>
      <c r="C7178" s="19">
        <v>7.5032896459062082</v>
      </c>
      <c r="D7178" s="19">
        <v>4.7249867825907987</v>
      </c>
    </row>
    <row r="7179" spans="1:4" x14ac:dyDescent="0.25">
      <c r="A7179" s="22">
        <v>7167</v>
      </c>
      <c r="B7179" s="19">
        <v>8.6923551571675759</v>
      </c>
      <c r="C7179" s="19">
        <v>7.5032896474272359</v>
      </c>
      <c r="D7179" s="19">
        <v>4.7249867755243669</v>
      </c>
    </row>
    <row r="7180" spans="1:4" x14ac:dyDescent="0.25">
      <c r="A7180" s="22">
        <v>7168</v>
      </c>
      <c r="B7180" s="19">
        <v>8.6923551662673191</v>
      </c>
      <c r="C7180" s="19">
        <v>7.5032896489449552</v>
      </c>
      <c r="D7180" s="19">
        <v>4.7249867684729763</v>
      </c>
    </row>
    <row r="7181" spans="1:4" x14ac:dyDescent="0.25">
      <c r="A7181" s="22">
        <v>7169</v>
      </c>
      <c r="B7181" s="19">
        <v>8.692355175347565</v>
      </c>
      <c r="C7181" s="19">
        <v>7.5032896504593882</v>
      </c>
      <c r="D7181" s="19">
        <v>4.7249867614365915</v>
      </c>
    </row>
    <row r="7182" spans="1:4" x14ac:dyDescent="0.25">
      <c r="A7182" s="22">
        <v>7170</v>
      </c>
      <c r="B7182" s="19">
        <v>8.6923551844083402</v>
      </c>
      <c r="C7182" s="19">
        <v>7.5032896519705572</v>
      </c>
      <c r="D7182" s="19">
        <v>4.7249867544151902</v>
      </c>
    </row>
    <row r="7183" spans="1:4" x14ac:dyDescent="0.25">
      <c r="A7183" s="22">
        <v>7171</v>
      </c>
      <c r="B7183" s="19">
        <v>8.692355193449707</v>
      </c>
      <c r="C7183" s="19">
        <v>7.5032896534784177</v>
      </c>
      <c r="D7183" s="19">
        <v>4.724986747408737</v>
      </c>
    </row>
    <row r="7184" spans="1:4" x14ac:dyDescent="0.25">
      <c r="A7184" s="22">
        <v>7172</v>
      </c>
      <c r="B7184" s="19">
        <v>8.6923552024716688</v>
      </c>
      <c r="C7184" s="19">
        <v>7.5032896549830363</v>
      </c>
      <c r="D7184" s="19">
        <v>4.7249867404171919</v>
      </c>
    </row>
    <row r="7185" spans="1:4" x14ac:dyDescent="0.25">
      <c r="A7185" s="22">
        <v>7173</v>
      </c>
      <c r="B7185" s="19">
        <v>8.6923552114742897</v>
      </c>
      <c r="C7185" s="19">
        <v>7.5032896564843687</v>
      </c>
      <c r="D7185" s="19">
        <v>4.7249867334405371</v>
      </c>
    </row>
    <row r="7186" spans="1:4" x14ac:dyDescent="0.25">
      <c r="A7186" s="22">
        <v>7174</v>
      </c>
      <c r="B7186" s="19">
        <v>8.692355220457614</v>
      </c>
      <c r="C7186" s="19">
        <v>7.5032896579824371</v>
      </c>
      <c r="D7186" s="19">
        <v>4.7249867264787282</v>
      </c>
    </row>
    <row r="7187" spans="1:4" x14ac:dyDescent="0.25">
      <c r="A7187" s="22">
        <v>7175</v>
      </c>
      <c r="B7187" s="19">
        <v>8.6923552294216897</v>
      </c>
      <c r="C7187" s="19">
        <v>7.5032896594772858</v>
      </c>
      <c r="D7187" s="19">
        <v>4.724986719531743</v>
      </c>
    </row>
    <row r="7188" spans="1:4" x14ac:dyDescent="0.25">
      <c r="A7188" s="22">
        <v>7176</v>
      </c>
      <c r="B7188" s="19">
        <v>8.6923552383665346</v>
      </c>
      <c r="C7188" s="19">
        <v>7.5032896609688704</v>
      </c>
      <c r="D7188" s="19">
        <v>4.7249867125995415</v>
      </c>
    </row>
    <row r="7189" spans="1:4" x14ac:dyDescent="0.25">
      <c r="A7189" s="22">
        <v>7177</v>
      </c>
      <c r="B7189" s="19">
        <v>8.6923552472921948</v>
      </c>
      <c r="C7189" s="19">
        <v>7.5032896624572132</v>
      </c>
      <c r="D7189" s="19">
        <v>4.7249867056821016</v>
      </c>
    </row>
    <row r="7190" spans="1:4" x14ac:dyDescent="0.25">
      <c r="A7190" s="22">
        <v>7178</v>
      </c>
      <c r="B7190" s="19">
        <v>8.6923552561987361</v>
      </c>
      <c r="C7190" s="19">
        <v>7.5032896639423363</v>
      </c>
      <c r="D7190" s="19">
        <v>4.7249866987793832</v>
      </c>
    </row>
    <row r="7191" spans="1:4" x14ac:dyDescent="0.25">
      <c r="A7191" s="22">
        <v>7179</v>
      </c>
      <c r="B7191" s="19">
        <v>8.6923552650861815</v>
      </c>
      <c r="C7191" s="19">
        <v>7.5032896654242398</v>
      </c>
      <c r="D7191" s="19">
        <v>4.7249866918913641</v>
      </c>
    </row>
    <row r="7192" spans="1:4" x14ac:dyDescent="0.25">
      <c r="A7192" s="22">
        <v>7180</v>
      </c>
      <c r="B7192" s="19">
        <v>8.6923552739545542</v>
      </c>
      <c r="C7192" s="19">
        <v>7.5032896669029236</v>
      </c>
      <c r="D7192" s="19">
        <v>4.7249866850180133</v>
      </c>
    </row>
    <row r="7193" spans="1:4" x14ac:dyDescent="0.25">
      <c r="A7193" s="22">
        <v>7181</v>
      </c>
      <c r="B7193" s="19">
        <v>8.6923552828039199</v>
      </c>
      <c r="C7193" s="19">
        <v>7.50328966837841</v>
      </c>
      <c r="D7193" s="19">
        <v>4.7249866781592909</v>
      </c>
    </row>
    <row r="7194" spans="1:4" x14ac:dyDescent="0.25">
      <c r="A7194" s="22">
        <v>7182</v>
      </c>
      <c r="B7194" s="19">
        <v>8.6923552916343247</v>
      </c>
      <c r="C7194" s="19">
        <v>7.5032896698506768</v>
      </c>
      <c r="D7194" s="19">
        <v>4.72498667131517</v>
      </c>
    </row>
    <row r="7195" spans="1:4" x14ac:dyDescent="0.25">
      <c r="A7195" s="22">
        <v>7183</v>
      </c>
      <c r="B7195" s="19">
        <v>8.6923553004457865</v>
      </c>
      <c r="C7195" s="19">
        <v>7.5032896713197683</v>
      </c>
      <c r="D7195" s="19">
        <v>4.7249866644856198</v>
      </c>
    </row>
    <row r="7196" spans="1:4" x14ac:dyDescent="0.25">
      <c r="A7196" s="22">
        <v>7184</v>
      </c>
      <c r="B7196" s="19">
        <v>8.6923553092383532</v>
      </c>
      <c r="C7196" s="19">
        <v>7.5032896727856624</v>
      </c>
      <c r="D7196" s="19">
        <v>4.724986657670609</v>
      </c>
    </row>
    <row r="7197" spans="1:4" x14ac:dyDescent="0.25">
      <c r="A7197" s="22">
        <v>7185</v>
      </c>
      <c r="B7197" s="19">
        <v>8.6923553180120905</v>
      </c>
      <c r="C7197" s="19">
        <v>7.5032896742483812</v>
      </c>
      <c r="D7197" s="19">
        <v>4.7249866508701066</v>
      </c>
    </row>
    <row r="7198" spans="1:4" x14ac:dyDescent="0.25">
      <c r="A7198" s="22">
        <v>7186</v>
      </c>
      <c r="B7198" s="19">
        <v>8.6923553267669984</v>
      </c>
      <c r="C7198" s="19">
        <v>7.5032896757079248</v>
      </c>
      <c r="D7198" s="19">
        <v>4.724986644084086</v>
      </c>
    </row>
    <row r="7199" spans="1:4" x14ac:dyDescent="0.25">
      <c r="A7199" s="22">
        <v>7187</v>
      </c>
      <c r="B7199" s="19">
        <v>8.6923553355031213</v>
      </c>
      <c r="C7199" s="19">
        <v>7.5032896771642932</v>
      </c>
      <c r="D7199" s="19">
        <v>4.7249866373125116</v>
      </c>
    </row>
    <row r="7200" spans="1:4" x14ac:dyDescent="0.25">
      <c r="A7200" s="22">
        <v>7188</v>
      </c>
      <c r="B7200" s="19">
        <v>8.6923553442205268</v>
      </c>
      <c r="C7200" s="19">
        <v>7.5032896786175307</v>
      </c>
      <c r="D7200" s="19">
        <v>4.7249866305553523</v>
      </c>
    </row>
    <row r="7201" spans="1:4" x14ac:dyDescent="0.25">
      <c r="A7201" s="22">
        <v>7189</v>
      </c>
      <c r="B7201" s="19">
        <v>8.6923553529192343</v>
      </c>
      <c r="C7201" s="19">
        <v>7.503289680067593</v>
      </c>
      <c r="D7201" s="19">
        <v>4.7249866238125771</v>
      </c>
    </row>
    <row r="7202" spans="1:4" x14ac:dyDescent="0.25">
      <c r="A7202" s="22">
        <v>7190</v>
      </c>
      <c r="B7202" s="19">
        <v>8.6923553615992901</v>
      </c>
      <c r="C7202" s="19">
        <v>7.5032896815145023</v>
      </c>
      <c r="D7202" s="19">
        <v>4.7249866170841592</v>
      </c>
    </row>
    <row r="7203" spans="1:4" x14ac:dyDescent="0.25">
      <c r="A7203" s="22">
        <v>7191</v>
      </c>
      <c r="B7203" s="19">
        <v>8.6923553702607403</v>
      </c>
      <c r="C7203" s="19">
        <v>7.5032896829582807</v>
      </c>
      <c r="D7203" s="19">
        <v>4.7249866103700722</v>
      </c>
    </row>
    <row r="7204" spans="1:4" x14ac:dyDescent="0.25">
      <c r="A7204" s="22">
        <v>7192</v>
      </c>
      <c r="B7204" s="19">
        <v>8.6923553789036276</v>
      </c>
      <c r="C7204" s="19">
        <v>7.5032896843989283</v>
      </c>
      <c r="D7204" s="19">
        <v>4.7249866036702759</v>
      </c>
    </row>
    <row r="7205" spans="1:4" x14ac:dyDescent="0.25">
      <c r="A7205" s="22">
        <v>7193</v>
      </c>
      <c r="B7205" s="19">
        <v>8.6923553875279715</v>
      </c>
      <c r="C7205" s="19">
        <v>7.5032896858364451</v>
      </c>
      <c r="D7205" s="19">
        <v>4.7249865969847438</v>
      </c>
    </row>
    <row r="7206" spans="1:4" x14ac:dyDescent="0.25">
      <c r="A7206" s="22">
        <v>7194</v>
      </c>
      <c r="B7206" s="19">
        <v>8.6923553961338218</v>
      </c>
      <c r="C7206" s="19">
        <v>7.5032896872708532</v>
      </c>
      <c r="D7206" s="19">
        <v>4.7249865903134491</v>
      </c>
    </row>
    <row r="7207" spans="1:4" x14ac:dyDescent="0.25">
      <c r="A7207" s="22">
        <v>7195</v>
      </c>
      <c r="B7207" s="19">
        <v>8.6923554047212193</v>
      </c>
      <c r="C7207" s="19">
        <v>7.5032896887021305</v>
      </c>
      <c r="D7207" s="19">
        <v>4.7249865836563565</v>
      </c>
    </row>
    <row r="7208" spans="1:4" x14ac:dyDescent="0.25">
      <c r="A7208" s="22">
        <v>7196</v>
      </c>
      <c r="B7208" s="19">
        <v>8.6923554132902083</v>
      </c>
      <c r="C7208" s="19">
        <v>7.5032896901303214</v>
      </c>
      <c r="D7208" s="19">
        <v>4.7249865770134392</v>
      </c>
    </row>
    <row r="7209" spans="1:4" x14ac:dyDescent="0.25">
      <c r="A7209" s="22">
        <v>7197</v>
      </c>
      <c r="B7209" s="19">
        <v>8.6923554218408139</v>
      </c>
      <c r="C7209" s="19">
        <v>7.5032896915554037</v>
      </c>
      <c r="D7209" s="19">
        <v>4.7249865703846705</v>
      </c>
    </row>
    <row r="7210" spans="1:4" x14ac:dyDescent="0.25">
      <c r="A7210" s="22">
        <v>7198</v>
      </c>
      <c r="B7210" s="19">
        <v>8.6923554303730768</v>
      </c>
      <c r="C7210" s="19">
        <v>7.5032896929773996</v>
      </c>
      <c r="D7210" s="19">
        <v>4.7249865637700106</v>
      </c>
    </row>
    <row r="7211" spans="1:4" x14ac:dyDescent="0.25">
      <c r="A7211" s="22">
        <v>7199</v>
      </c>
      <c r="B7211" s="19">
        <v>8.6923554388870663</v>
      </c>
      <c r="C7211" s="19">
        <v>7.503289694396309</v>
      </c>
      <c r="D7211" s="19">
        <v>4.7249865571694327</v>
      </c>
    </row>
    <row r="7212" spans="1:4" x14ac:dyDescent="0.25">
      <c r="A7212" s="22">
        <v>7200</v>
      </c>
      <c r="B7212" s="19">
        <v>8.6923554473827824</v>
      </c>
      <c r="C7212" s="19">
        <v>7.503289695812132</v>
      </c>
      <c r="D7212" s="19">
        <v>4.7249865505829192</v>
      </c>
    </row>
    <row r="7213" spans="1:4" x14ac:dyDescent="0.25">
      <c r="A7213" s="22">
        <v>7201</v>
      </c>
      <c r="B7213" s="19">
        <v>8.6923554558602909</v>
      </c>
      <c r="C7213" s="19">
        <v>7.5032896972248908</v>
      </c>
      <c r="D7213" s="19">
        <v>4.7249865440104211</v>
      </c>
    </row>
    <row r="7214" spans="1:4" x14ac:dyDescent="0.25">
      <c r="A7214" s="22">
        <v>7202</v>
      </c>
      <c r="B7214" s="19">
        <v>8.6923554643196113</v>
      </c>
      <c r="C7214" s="19">
        <v>7.5032896986345854</v>
      </c>
      <c r="D7214" s="19">
        <v>4.7249865374519251</v>
      </c>
    </row>
    <row r="7215" spans="1:4" x14ac:dyDescent="0.25">
      <c r="A7215" s="22">
        <v>7203</v>
      </c>
      <c r="B7215" s="19">
        <v>8.6923554727607932</v>
      </c>
      <c r="C7215" s="19">
        <v>7.5032897000412158</v>
      </c>
      <c r="D7215" s="19">
        <v>4.7249865309073869</v>
      </c>
    </row>
    <row r="7216" spans="1:4" x14ac:dyDescent="0.25">
      <c r="A7216" s="22">
        <v>7204</v>
      </c>
      <c r="B7216" s="19">
        <v>8.6923554811838777</v>
      </c>
      <c r="C7216" s="19">
        <v>7.5032897014448041</v>
      </c>
      <c r="D7216" s="19">
        <v>4.724986524376793</v>
      </c>
    </row>
    <row r="7217" spans="1:4" x14ac:dyDescent="0.25">
      <c r="A7217" s="22">
        <v>7205</v>
      </c>
      <c r="B7217" s="19">
        <v>8.6923554895888877</v>
      </c>
      <c r="C7217" s="19">
        <v>7.5032897028453505</v>
      </c>
      <c r="D7217" s="19">
        <v>4.7249865178600947</v>
      </c>
    </row>
    <row r="7218" spans="1:4" x14ac:dyDescent="0.25">
      <c r="A7218" s="22">
        <v>7206</v>
      </c>
      <c r="B7218" s="19">
        <v>8.692355497975889</v>
      </c>
      <c r="C7218" s="19">
        <v>7.5032897042428326</v>
      </c>
      <c r="D7218" s="19">
        <v>4.7249865113572875</v>
      </c>
    </row>
    <row r="7219" spans="1:4" x14ac:dyDescent="0.25">
      <c r="A7219" s="22">
        <v>7207</v>
      </c>
      <c r="B7219" s="19">
        <v>8.6923555063449065</v>
      </c>
      <c r="C7219" s="19">
        <v>7.5032897056372949</v>
      </c>
      <c r="D7219" s="19">
        <v>4.7249865048683137</v>
      </c>
    </row>
    <row r="7220" spans="1:4" x14ac:dyDescent="0.25">
      <c r="A7220" s="22">
        <v>7208</v>
      </c>
      <c r="B7220" s="19">
        <v>8.6923555146959597</v>
      </c>
      <c r="C7220" s="19">
        <v>7.5032897070287374</v>
      </c>
      <c r="D7220" s="19">
        <v>4.7249864983931644</v>
      </c>
    </row>
    <row r="7221" spans="1:4" x14ac:dyDescent="0.25">
      <c r="A7221" s="22">
        <v>7209</v>
      </c>
      <c r="B7221" s="19">
        <v>8.6923555230291161</v>
      </c>
      <c r="C7221" s="19">
        <v>7.5032897084171601</v>
      </c>
      <c r="D7221" s="19">
        <v>4.7249864919318085</v>
      </c>
    </row>
    <row r="7222" spans="1:4" x14ac:dyDescent="0.25">
      <c r="A7222" s="22">
        <v>7210</v>
      </c>
      <c r="B7222" s="19">
        <v>8.692355531344397</v>
      </c>
      <c r="C7222" s="19">
        <v>7.503289709802563</v>
      </c>
      <c r="D7222" s="19">
        <v>4.7249864854842016</v>
      </c>
    </row>
    <row r="7223" spans="1:4" x14ac:dyDescent="0.25">
      <c r="A7223" s="22">
        <v>7211</v>
      </c>
      <c r="B7223" s="19">
        <v>8.6923555396418273</v>
      </c>
      <c r="C7223" s="19">
        <v>7.5032897111849683</v>
      </c>
      <c r="D7223" s="19">
        <v>4.7249864790503304</v>
      </c>
    </row>
    <row r="7224" spans="1:4" x14ac:dyDescent="0.25">
      <c r="A7224" s="22">
        <v>7212</v>
      </c>
      <c r="B7224" s="19">
        <v>8.692355547921494</v>
      </c>
      <c r="C7224" s="19">
        <v>7.503289712564376</v>
      </c>
      <c r="D7224" s="19">
        <v>4.7249864726301594</v>
      </c>
    </row>
    <row r="7225" spans="1:4" x14ac:dyDescent="0.25">
      <c r="A7225" s="22">
        <v>7213</v>
      </c>
      <c r="B7225" s="19">
        <v>8.6923555561833954</v>
      </c>
      <c r="C7225" s="19">
        <v>7.5032897139407861</v>
      </c>
      <c r="D7225" s="19">
        <v>4.7249864662236662</v>
      </c>
    </row>
    <row r="7226" spans="1:4" x14ac:dyDescent="0.25">
      <c r="A7226" s="22">
        <v>7214</v>
      </c>
      <c r="B7226" s="19">
        <v>8.6923555644275563</v>
      </c>
      <c r="C7226" s="19">
        <v>7.5032897153141986</v>
      </c>
      <c r="D7226" s="19">
        <v>4.7249864598308067</v>
      </c>
    </row>
    <row r="7227" spans="1:4" x14ac:dyDescent="0.25">
      <c r="A7227" s="22">
        <v>7215</v>
      </c>
      <c r="B7227" s="19">
        <v>8.6923555726540656</v>
      </c>
      <c r="C7227" s="19">
        <v>7.5032897166846579</v>
      </c>
      <c r="D7227" s="19">
        <v>4.7249864534515673</v>
      </c>
    </row>
    <row r="7228" spans="1:4" x14ac:dyDescent="0.25">
      <c r="A7228" s="22">
        <v>7216</v>
      </c>
      <c r="B7228" s="19">
        <v>8.6923555808629196</v>
      </c>
      <c r="C7228" s="19">
        <v>7.5032897180521196</v>
      </c>
      <c r="D7228" s="19">
        <v>4.7249864470859126</v>
      </c>
    </row>
    <row r="7229" spans="1:4" x14ac:dyDescent="0.25">
      <c r="A7229" s="22">
        <v>7217</v>
      </c>
      <c r="B7229" s="19">
        <v>8.6923555890541682</v>
      </c>
      <c r="C7229" s="19">
        <v>7.5032897194166281</v>
      </c>
      <c r="D7229" s="19">
        <v>4.7249864407338116</v>
      </c>
    </row>
    <row r="7230" spans="1:4" x14ac:dyDescent="0.25">
      <c r="A7230" s="22">
        <v>7218</v>
      </c>
      <c r="B7230" s="19">
        <v>8.6923555972278308</v>
      </c>
      <c r="C7230" s="19">
        <v>7.5032897207781613</v>
      </c>
      <c r="D7230" s="19">
        <v>4.7249864343952463</v>
      </c>
    </row>
    <row r="7231" spans="1:4" x14ac:dyDescent="0.25">
      <c r="A7231" s="22">
        <v>7219</v>
      </c>
      <c r="B7231" s="19">
        <v>8.6923556053839945</v>
      </c>
      <c r="C7231" s="19">
        <v>7.5032897221367412</v>
      </c>
      <c r="D7231" s="19">
        <v>4.724986428070177</v>
      </c>
    </row>
    <row r="7232" spans="1:4" x14ac:dyDescent="0.25">
      <c r="A7232" s="22">
        <v>7220</v>
      </c>
      <c r="B7232" s="19">
        <v>8.6923556135226399</v>
      </c>
      <c r="C7232" s="19">
        <v>7.5032897234923901</v>
      </c>
      <c r="D7232" s="19">
        <v>4.724986421758568</v>
      </c>
    </row>
    <row r="7233" spans="1:4" x14ac:dyDescent="0.25">
      <c r="A7233" s="22">
        <v>7221</v>
      </c>
      <c r="B7233" s="19">
        <v>8.6923556216438556</v>
      </c>
      <c r="C7233" s="19">
        <v>7.5032897248450858</v>
      </c>
      <c r="D7233" s="19">
        <v>4.7249864154604149</v>
      </c>
    </row>
    <row r="7234" spans="1:4" x14ac:dyDescent="0.25">
      <c r="A7234" s="22">
        <v>7222</v>
      </c>
      <c r="B7234" s="19">
        <v>8.6923556297476381</v>
      </c>
      <c r="C7234" s="19">
        <v>7.5032897261948506</v>
      </c>
      <c r="D7234" s="19">
        <v>4.7249864091756644</v>
      </c>
    </row>
    <row r="7235" spans="1:4" x14ac:dyDescent="0.25">
      <c r="A7235" s="22">
        <v>7223</v>
      </c>
      <c r="B7235" s="19">
        <v>8.6923556378340372</v>
      </c>
      <c r="C7235" s="19">
        <v>7.5032897275416621</v>
      </c>
      <c r="D7235" s="19">
        <v>4.7249864029043032</v>
      </c>
    </row>
    <row r="7236" spans="1:4" x14ac:dyDescent="0.25">
      <c r="A7236" s="22">
        <v>7224</v>
      </c>
      <c r="B7236" s="19">
        <v>8.6923556459030937</v>
      </c>
      <c r="C7236" s="19">
        <v>7.5032897288855871</v>
      </c>
      <c r="D7236" s="19">
        <v>4.7249863966463002</v>
      </c>
    </row>
    <row r="7237" spans="1:4" x14ac:dyDescent="0.25">
      <c r="A7237" s="22">
        <v>7225</v>
      </c>
      <c r="B7237" s="19">
        <v>8.6923556539548308</v>
      </c>
      <c r="C7237" s="19">
        <v>7.5032897302265811</v>
      </c>
      <c r="D7237" s="19">
        <v>4.7249863904016287</v>
      </c>
    </row>
    <row r="7238" spans="1:4" x14ac:dyDescent="0.25">
      <c r="A7238" s="22">
        <v>7226</v>
      </c>
      <c r="B7238" s="19">
        <v>8.6923556619893141</v>
      </c>
      <c r="C7238" s="19">
        <v>7.5032897315646663</v>
      </c>
      <c r="D7238" s="19">
        <v>4.7249863841702533</v>
      </c>
    </row>
    <row r="7239" spans="1:4" x14ac:dyDescent="0.25">
      <c r="A7239" s="22">
        <v>7227</v>
      </c>
      <c r="B7239" s="19">
        <v>8.6923556700065685</v>
      </c>
      <c r="C7239" s="19">
        <v>7.5032897328998427</v>
      </c>
      <c r="D7239" s="19">
        <v>4.7249863779521473</v>
      </c>
    </row>
    <row r="7240" spans="1:4" x14ac:dyDescent="0.25">
      <c r="A7240" s="22">
        <v>7228</v>
      </c>
      <c r="B7240" s="19">
        <v>8.6923556780066136</v>
      </c>
      <c r="C7240" s="19">
        <v>7.5032897342321103</v>
      </c>
      <c r="D7240" s="19">
        <v>4.7249863717472929</v>
      </c>
    </row>
    <row r="7241" spans="1:4" x14ac:dyDescent="0.25">
      <c r="A7241" s="22">
        <v>7229</v>
      </c>
      <c r="B7241" s="19">
        <v>8.6923556859895168</v>
      </c>
      <c r="C7241" s="19">
        <v>7.5032897355615136</v>
      </c>
      <c r="D7241" s="19">
        <v>4.7249863655556501</v>
      </c>
    </row>
    <row r="7242" spans="1:4" x14ac:dyDescent="0.25">
      <c r="A7242" s="22">
        <v>7230</v>
      </c>
      <c r="B7242" s="19">
        <v>8.6923556939552782</v>
      </c>
      <c r="C7242" s="19">
        <v>7.503289736888008</v>
      </c>
      <c r="D7242" s="19">
        <v>4.7249863593771924</v>
      </c>
    </row>
    <row r="7243" spans="1:4" x14ac:dyDescent="0.25">
      <c r="A7243" s="22">
        <v>7231</v>
      </c>
      <c r="B7243" s="19">
        <v>8.6923557019039634</v>
      </c>
      <c r="C7243" s="19">
        <v>7.5032897382116381</v>
      </c>
      <c r="D7243" s="19">
        <v>4.724986353211893</v>
      </c>
    </row>
    <row r="7244" spans="1:4" x14ac:dyDescent="0.25">
      <c r="A7244" s="22">
        <v>7232</v>
      </c>
      <c r="B7244" s="19">
        <v>8.6923557098355975</v>
      </c>
      <c r="C7244" s="19">
        <v>7.5032897395324039</v>
      </c>
      <c r="D7244" s="19">
        <v>4.7249863470597298</v>
      </c>
    </row>
    <row r="7245" spans="1:4" x14ac:dyDescent="0.25">
      <c r="A7245" s="22">
        <v>7233</v>
      </c>
      <c r="B7245" s="19">
        <v>8.6923557177502211</v>
      </c>
      <c r="C7245" s="19">
        <v>7.503289740850283</v>
      </c>
      <c r="D7245" s="19">
        <v>4.7249863409206716</v>
      </c>
    </row>
    <row r="7246" spans="1:4" x14ac:dyDescent="0.25">
      <c r="A7246" s="22">
        <v>7234</v>
      </c>
      <c r="B7246" s="19">
        <v>8.6923557256478823</v>
      </c>
      <c r="C7246" s="19">
        <v>7.50328974216532</v>
      </c>
      <c r="D7246" s="19">
        <v>4.724986334794683</v>
      </c>
    </row>
    <row r="7247" spans="1:4" x14ac:dyDescent="0.25">
      <c r="A7247" s="22">
        <v>7235</v>
      </c>
      <c r="B7247" s="19">
        <v>8.6923557335285793</v>
      </c>
      <c r="C7247" s="19">
        <v>7.5032897434774926</v>
      </c>
      <c r="D7247" s="19">
        <v>4.7249863286817462</v>
      </c>
    </row>
    <row r="7248" spans="1:4" x14ac:dyDescent="0.25">
      <c r="A7248" s="22">
        <v>7236</v>
      </c>
      <c r="B7248" s="19">
        <v>8.692355741392376</v>
      </c>
      <c r="C7248" s="19">
        <v>7.503289744786823</v>
      </c>
      <c r="D7248" s="19">
        <v>4.7249863225818345</v>
      </c>
    </row>
    <row r="7249" spans="1:4" x14ac:dyDescent="0.25">
      <c r="A7249" s="22">
        <v>7237</v>
      </c>
      <c r="B7249" s="19">
        <v>8.6923557492393009</v>
      </c>
      <c r="C7249" s="19">
        <v>7.5032897460933112</v>
      </c>
      <c r="D7249" s="19">
        <v>4.724986316494908</v>
      </c>
    </row>
    <row r="7250" spans="1:4" x14ac:dyDescent="0.25">
      <c r="A7250" s="22">
        <v>7238</v>
      </c>
      <c r="B7250" s="19">
        <v>8.6923557570694143</v>
      </c>
      <c r="C7250" s="19">
        <v>7.5032897473969573</v>
      </c>
      <c r="D7250" s="19">
        <v>4.7249863104209533</v>
      </c>
    </row>
    <row r="7251" spans="1:4" x14ac:dyDescent="0.25">
      <c r="A7251" s="22">
        <v>7239</v>
      </c>
      <c r="B7251" s="19">
        <v>8.6923557648826986</v>
      </c>
      <c r="C7251" s="19">
        <v>7.5032897486977834</v>
      </c>
      <c r="D7251" s="19">
        <v>4.7249863043599349</v>
      </c>
    </row>
    <row r="7252" spans="1:4" x14ac:dyDescent="0.25">
      <c r="A7252" s="22">
        <v>7240</v>
      </c>
      <c r="B7252" s="19">
        <v>8.6923557726792389</v>
      </c>
      <c r="C7252" s="19">
        <v>7.5032897499957674</v>
      </c>
      <c r="D7252" s="19">
        <v>4.7249862983118307</v>
      </c>
    </row>
    <row r="7253" spans="1:4" x14ac:dyDescent="0.25">
      <c r="A7253" s="22">
        <v>7241</v>
      </c>
      <c r="B7253" s="19">
        <v>8.6923557804590601</v>
      </c>
      <c r="C7253" s="19">
        <v>7.5032897512909535</v>
      </c>
      <c r="D7253" s="19">
        <v>4.7249862922765962</v>
      </c>
    </row>
    <row r="7254" spans="1:4" x14ac:dyDescent="0.25">
      <c r="A7254" s="22">
        <v>7242</v>
      </c>
      <c r="B7254" s="19">
        <v>8.6923557882221836</v>
      </c>
      <c r="C7254" s="19">
        <v>7.5032897525833198</v>
      </c>
      <c r="D7254" s="19">
        <v>4.7249862862542313</v>
      </c>
    </row>
    <row r="7255" spans="1:4" x14ac:dyDescent="0.25">
      <c r="A7255" s="22">
        <v>7243</v>
      </c>
      <c r="B7255" s="19">
        <v>8.6923557959686768</v>
      </c>
      <c r="C7255" s="19">
        <v>7.5032897538728882</v>
      </c>
      <c r="D7255" s="19">
        <v>4.7249862802446918</v>
      </c>
    </row>
    <row r="7256" spans="1:4" x14ac:dyDescent="0.25">
      <c r="A7256" s="22">
        <v>7244</v>
      </c>
      <c r="B7256" s="19">
        <v>8.6923558036985362</v>
      </c>
      <c r="C7256" s="19">
        <v>7.5032897551596589</v>
      </c>
      <c r="D7256" s="19">
        <v>4.7249862742479509</v>
      </c>
    </row>
    <row r="7257" spans="1:4" x14ac:dyDescent="0.25">
      <c r="A7257" s="22">
        <v>7245</v>
      </c>
      <c r="B7257" s="19">
        <v>8.6923558114118116</v>
      </c>
      <c r="C7257" s="19">
        <v>7.5032897564436318</v>
      </c>
      <c r="D7257" s="19">
        <v>4.7249862682639954</v>
      </c>
    </row>
    <row r="7258" spans="1:4" x14ac:dyDescent="0.25">
      <c r="A7258" s="22">
        <v>7246</v>
      </c>
      <c r="B7258" s="19">
        <v>8.6923558191085206</v>
      </c>
      <c r="C7258" s="19">
        <v>7.5032897577248292</v>
      </c>
      <c r="D7258" s="19">
        <v>4.7249862622927763</v>
      </c>
    </row>
    <row r="7259" spans="1:4" x14ac:dyDescent="0.25">
      <c r="A7259" s="22">
        <v>7247</v>
      </c>
      <c r="B7259" s="19">
        <v>8.6923558267887557</v>
      </c>
      <c r="C7259" s="19">
        <v>7.5032897590032288</v>
      </c>
      <c r="D7259" s="19">
        <v>4.7249862563342759</v>
      </c>
    </row>
    <row r="7260" spans="1:4" x14ac:dyDescent="0.25">
      <c r="A7260" s="22">
        <v>7248</v>
      </c>
      <c r="B7260" s="19">
        <v>8.692355834452492</v>
      </c>
      <c r="C7260" s="19">
        <v>7.5032897602788751</v>
      </c>
      <c r="D7260" s="19">
        <v>4.7249862503884765</v>
      </c>
    </row>
    <row r="7261" spans="1:4" x14ac:dyDescent="0.25">
      <c r="A7261" s="22">
        <v>7249</v>
      </c>
      <c r="B7261" s="19">
        <v>8.6923558420997971</v>
      </c>
      <c r="C7261" s="19">
        <v>7.5032897615517236</v>
      </c>
      <c r="D7261" s="19">
        <v>4.7249862444553381</v>
      </c>
    </row>
    <row r="7262" spans="1:4" x14ac:dyDescent="0.25">
      <c r="A7262" s="22">
        <v>7250</v>
      </c>
      <c r="B7262" s="19">
        <v>8.6923558497306921</v>
      </c>
      <c r="C7262" s="19">
        <v>7.5032897628218409</v>
      </c>
      <c r="D7262" s="19">
        <v>4.7249862385348385</v>
      </c>
    </row>
    <row r="7263" spans="1:4" x14ac:dyDescent="0.25">
      <c r="A7263" s="22">
        <v>7251</v>
      </c>
      <c r="B7263" s="19">
        <v>8.692355857345202</v>
      </c>
      <c r="C7263" s="19">
        <v>7.5032897640891827</v>
      </c>
      <c r="D7263" s="19">
        <v>4.7249862326269554</v>
      </c>
    </row>
    <row r="7264" spans="1:4" x14ac:dyDescent="0.25">
      <c r="A7264" s="22">
        <v>7252</v>
      </c>
      <c r="B7264" s="19">
        <v>8.6923558649433907</v>
      </c>
      <c r="C7264" s="19">
        <v>7.5032897653537711</v>
      </c>
      <c r="D7264" s="19">
        <v>4.7249862267316578</v>
      </c>
    </row>
    <row r="7265" spans="1:4" x14ac:dyDescent="0.25">
      <c r="A7265" s="22">
        <v>7253</v>
      </c>
      <c r="B7265" s="19">
        <v>8.6923558725252814</v>
      </c>
      <c r="C7265" s="19">
        <v>7.5032897666156284</v>
      </c>
      <c r="D7265" s="19">
        <v>4.7249862208489191</v>
      </c>
    </row>
    <row r="7266" spans="1:4" x14ac:dyDescent="0.25">
      <c r="A7266" s="22">
        <v>7254</v>
      </c>
      <c r="B7266" s="19">
        <v>8.6923558800908971</v>
      </c>
      <c r="C7266" s="19">
        <v>7.5032897678747323</v>
      </c>
      <c r="D7266" s="19">
        <v>4.7249862149787081</v>
      </c>
    </row>
    <row r="7267" spans="1:4" x14ac:dyDescent="0.25">
      <c r="A7267" s="22">
        <v>7255</v>
      </c>
      <c r="B7267" s="19">
        <v>8.6923558876403018</v>
      </c>
      <c r="C7267" s="19">
        <v>7.5032897691311273</v>
      </c>
      <c r="D7267" s="19">
        <v>4.7249862091210115</v>
      </c>
    </row>
    <row r="7268" spans="1:4" x14ac:dyDescent="0.25">
      <c r="A7268" s="22">
        <v>7256</v>
      </c>
      <c r="B7268" s="19">
        <v>8.6923558951734989</v>
      </c>
      <c r="C7268" s="19">
        <v>7.503289770384769</v>
      </c>
      <c r="D7268" s="19">
        <v>4.7249862032757894</v>
      </c>
    </row>
    <row r="7269" spans="1:4" x14ac:dyDescent="0.25">
      <c r="A7269" s="22">
        <v>7257</v>
      </c>
      <c r="B7269" s="19">
        <v>8.6923559026905295</v>
      </c>
      <c r="C7269" s="19">
        <v>7.5032897716357017</v>
      </c>
      <c r="D7269" s="19">
        <v>4.7249861974430196</v>
      </c>
    </row>
    <row r="7270" spans="1:4" x14ac:dyDescent="0.25">
      <c r="A7270" s="22">
        <v>7258</v>
      </c>
      <c r="B7270" s="19">
        <v>8.6923559101914183</v>
      </c>
      <c r="C7270" s="19">
        <v>7.5032897728839254</v>
      </c>
      <c r="D7270" s="19">
        <v>4.7249861916226799</v>
      </c>
    </row>
    <row r="7271" spans="1:4" x14ac:dyDescent="0.25">
      <c r="A7271" s="22">
        <v>7259</v>
      </c>
      <c r="B7271" s="19">
        <v>8.6923559176762311</v>
      </c>
      <c r="C7271" s="19">
        <v>7.503289774129418</v>
      </c>
      <c r="D7271" s="19">
        <v>4.7249861858147391</v>
      </c>
    </row>
    <row r="7272" spans="1:4" x14ac:dyDescent="0.25">
      <c r="A7272" s="22">
        <v>7260</v>
      </c>
      <c r="B7272" s="19">
        <v>8.6923559251449909</v>
      </c>
      <c r="C7272" s="19">
        <v>7.5032897753722239</v>
      </c>
      <c r="D7272" s="19">
        <v>4.7249861800191706</v>
      </c>
    </row>
    <row r="7273" spans="1:4" x14ac:dyDescent="0.25">
      <c r="A7273" s="22">
        <v>7261</v>
      </c>
      <c r="B7273" s="19">
        <v>8.6923559325977173</v>
      </c>
      <c r="C7273" s="19">
        <v>7.503289776612343</v>
      </c>
      <c r="D7273" s="19">
        <v>4.7249861742359522</v>
      </c>
    </row>
    <row r="7274" spans="1:4" x14ac:dyDescent="0.25">
      <c r="A7274" s="22">
        <v>7262</v>
      </c>
      <c r="B7274" s="19">
        <v>8.6923559400344566</v>
      </c>
      <c r="C7274" s="19">
        <v>7.5032897778497532</v>
      </c>
      <c r="D7274" s="19">
        <v>4.7249861684650529</v>
      </c>
    </row>
    <row r="7275" spans="1:4" x14ac:dyDescent="0.25">
      <c r="A7275" s="22">
        <v>7263</v>
      </c>
      <c r="B7275" s="19">
        <v>8.6923559474552334</v>
      </c>
      <c r="C7275" s="19">
        <v>7.5032897790844766</v>
      </c>
      <c r="D7275" s="19">
        <v>4.7249861627064416</v>
      </c>
    </row>
    <row r="7276" spans="1:4" x14ac:dyDescent="0.25">
      <c r="A7276" s="22">
        <v>7264</v>
      </c>
      <c r="B7276" s="19">
        <v>8.6923559548601084</v>
      </c>
      <c r="C7276" s="19">
        <v>7.5032897803165355</v>
      </c>
      <c r="D7276" s="19">
        <v>4.7249861569601137</v>
      </c>
    </row>
    <row r="7277" spans="1:4" x14ac:dyDescent="0.25">
      <c r="A7277" s="22">
        <v>7265</v>
      </c>
      <c r="B7277" s="19">
        <v>8.6923559622490654</v>
      </c>
      <c r="C7277" s="19">
        <v>7.5032897815459076</v>
      </c>
      <c r="D7277" s="19">
        <v>4.7249861512260249</v>
      </c>
    </row>
    <row r="7278" spans="1:4" x14ac:dyDescent="0.25">
      <c r="A7278" s="22">
        <v>7266</v>
      </c>
      <c r="B7278" s="19">
        <v>8.6923559696221897</v>
      </c>
      <c r="C7278" s="19">
        <v>7.5032897827726153</v>
      </c>
      <c r="D7278" s="19">
        <v>4.7249861455041486</v>
      </c>
    </row>
    <row r="7279" spans="1:4" x14ac:dyDescent="0.25">
      <c r="A7279" s="22">
        <v>7267</v>
      </c>
      <c r="B7279" s="19">
        <v>8.6923559769795045</v>
      </c>
      <c r="C7279" s="19">
        <v>7.5032897839966584</v>
      </c>
      <c r="D7279" s="19">
        <v>4.7249861397944626</v>
      </c>
    </row>
    <row r="7280" spans="1:4" x14ac:dyDescent="0.25">
      <c r="A7280" s="22">
        <v>7268</v>
      </c>
      <c r="B7280" s="19">
        <v>8.6923559843210096</v>
      </c>
      <c r="C7280" s="19">
        <v>7.5032897852180369</v>
      </c>
      <c r="D7280" s="19">
        <v>4.7249861340969446</v>
      </c>
    </row>
    <row r="7281" spans="1:4" x14ac:dyDescent="0.25">
      <c r="A7281" s="22">
        <v>7269</v>
      </c>
      <c r="B7281" s="19">
        <v>8.692355991646771</v>
      </c>
      <c r="C7281" s="19">
        <v>7.5032897864367731</v>
      </c>
      <c r="D7281" s="19">
        <v>4.7249861284115768</v>
      </c>
    </row>
    <row r="7282" spans="1:4" x14ac:dyDescent="0.25">
      <c r="A7282" s="22">
        <v>7270</v>
      </c>
      <c r="B7282" s="19">
        <v>8.6923559989568133</v>
      </c>
      <c r="C7282" s="19">
        <v>7.503289787652867</v>
      </c>
      <c r="D7282" s="19">
        <v>4.724986122738315</v>
      </c>
    </row>
    <row r="7283" spans="1:4" x14ac:dyDescent="0.25">
      <c r="A7283" s="22">
        <v>7271</v>
      </c>
      <c r="B7283" s="19">
        <v>8.6923560062511775</v>
      </c>
      <c r="C7283" s="19">
        <v>7.5032897888663186</v>
      </c>
      <c r="D7283" s="19">
        <v>4.7249861170771412</v>
      </c>
    </row>
    <row r="7284" spans="1:4" x14ac:dyDescent="0.25">
      <c r="A7284" s="22">
        <v>7272</v>
      </c>
      <c r="B7284" s="19">
        <v>8.6923560135298885</v>
      </c>
      <c r="C7284" s="19">
        <v>7.50328979007715</v>
      </c>
      <c r="D7284" s="19">
        <v>4.7249861114280245</v>
      </c>
    </row>
    <row r="7285" spans="1:4" x14ac:dyDescent="0.25">
      <c r="A7285" s="22">
        <v>7273</v>
      </c>
      <c r="B7285" s="19">
        <v>8.6923560207929675</v>
      </c>
      <c r="C7285" s="19">
        <v>7.5032897912853391</v>
      </c>
      <c r="D7285" s="19">
        <v>4.7249861057909515</v>
      </c>
    </row>
    <row r="7286" spans="1:4" x14ac:dyDescent="0.25">
      <c r="A7286" s="22">
        <v>7274</v>
      </c>
      <c r="B7286" s="19">
        <v>8.6923560280404821</v>
      </c>
      <c r="C7286" s="19">
        <v>7.5032897924909081</v>
      </c>
      <c r="D7286" s="19">
        <v>4.7249861001658822</v>
      </c>
    </row>
    <row r="7287" spans="1:4" x14ac:dyDescent="0.25">
      <c r="A7287" s="22">
        <v>7275</v>
      </c>
      <c r="B7287" s="19">
        <v>8.6923560352724305</v>
      </c>
      <c r="C7287" s="19">
        <v>7.503289793693857</v>
      </c>
      <c r="D7287" s="19">
        <v>4.7249860945528166</v>
      </c>
    </row>
    <row r="7288" spans="1:4" x14ac:dyDescent="0.25">
      <c r="A7288" s="22">
        <v>7276</v>
      </c>
      <c r="B7288" s="19">
        <v>8.6923560424888571</v>
      </c>
      <c r="C7288" s="19">
        <v>7.5032897948941857</v>
      </c>
      <c r="D7288" s="19">
        <v>4.724986088951697</v>
      </c>
    </row>
    <row r="7289" spans="1:4" x14ac:dyDescent="0.25">
      <c r="A7289" s="22">
        <v>7277</v>
      </c>
      <c r="B7289" s="19">
        <v>8.6923560496898098</v>
      </c>
      <c r="C7289" s="19">
        <v>7.5032897960919165</v>
      </c>
      <c r="D7289" s="19">
        <v>4.7249860833625146</v>
      </c>
    </row>
    <row r="7290" spans="1:4" x14ac:dyDescent="0.25">
      <c r="A7290" s="22">
        <v>7278</v>
      </c>
      <c r="B7290" s="19">
        <v>8.6923560568753047</v>
      </c>
      <c r="C7290" s="19">
        <v>7.5032897972870494</v>
      </c>
      <c r="D7290" s="19">
        <v>4.7249860777852382</v>
      </c>
    </row>
    <row r="7291" spans="1:4" x14ac:dyDescent="0.25">
      <c r="A7291" s="22">
        <v>7279</v>
      </c>
      <c r="B7291" s="19">
        <v>8.6923560640453914</v>
      </c>
      <c r="C7291" s="19">
        <v>7.5032897984796065</v>
      </c>
      <c r="D7291" s="19">
        <v>4.7249860722198589</v>
      </c>
    </row>
    <row r="7292" spans="1:4" x14ac:dyDescent="0.25">
      <c r="A7292" s="22">
        <v>7280</v>
      </c>
      <c r="B7292" s="19">
        <v>8.69235607120007</v>
      </c>
      <c r="C7292" s="19">
        <v>7.5032897996695436</v>
      </c>
      <c r="D7292" s="19">
        <v>4.7249860666663324</v>
      </c>
    </row>
    <row r="7293" spans="1:4" x14ac:dyDescent="0.25">
      <c r="A7293" s="22">
        <v>7281</v>
      </c>
      <c r="B7293" s="19">
        <v>8.6923560783394258</v>
      </c>
      <c r="C7293" s="19">
        <v>7.5032898008569049</v>
      </c>
      <c r="D7293" s="19">
        <v>4.7249860611246319</v>
      </c>
    </row>
    <row r="7294" spans="1:4" x14ac:dyDescent="0.25">
      <c r="A7294" s="22">
        <v>7282</v>
      </c>
      <c r="B7294" s="19">
        <v>8.6923560854634374</v>
      </c>
      <c r="C7294" s="19">
        <v>7.5032898020417127</v>
      </c>
      <c r="D7294" s="19">
        <v>4.7249860555947532</v>
      </c>
    </row>
    <row r="7295" spans="1:4" x14ac:dyDescent="0.25">
      <c r="A7295" s="22">
        <v>7283</v>
      </c>
      <c r="B7295" s="19">
        <v>8.6923560925721723</v>
      </c>
      <c r="C7295" s="19">
        <v>7.5032898032239226</v>
      </c>
      <c r="D7295" s="19">
        <v>4.7249860500766561</v>
      </c>
    </row>
    <row r="7296" spans="1:4" x14ac:dyDescent="0.25">
      <c r="A7296" s="22">
        <v>7284</v>
      </c>
      <c r="B7296" s="19">
        <v>8.6923560996656555</v>
      </c>
      <c r="C7296" s="19">
        <v>7.503289804403579</v>
      </c>
      <c r="D7296" s="19">
        <v>4.724986044570314</v>
      </c>
    </row>
    <row r="7297" spans="1:4" x14ac:dyDescent="0.25">
      <c r="A7297" s="22">
        <v>7285</v>
      </c>
      <c r="B7297" s="19">
        <v>8.6923561067439046</v>
      </c>
      <c r="C7297" s="19">
        <v>7.5032898055806596</v>
      </c>
      <c r="D7297" s="19">
        <v>4.7249860390757048</v>
      </c>
    </row>
    <row r="7298" spans="1:4" x14ac:dyDescent="0.25">
      <c r="A7298" s="22">
        <v>7286</v>
      </c>
      <c r="B7298" s="19">
        <v>8.6923561138069658</v>
      </c>
      <c r="C7298" s="19">
        <v>7.503289806755209</v>
      </c>
      <c r="D7298" s="19">
        <v>4.7249860335928107</v>
      </c>
    </row>
    <row r="7299" spans="1:4" x14ac:dyDescent="0.25">
      <c r="A7299" s="22">
        <v>7287</v>
      </c>
      <c r="B7299" s="19">
        <v>8.6923561208548819</v>
      </c>
      <c r="C7299" s="19">
        <v>7.5032898079271826</v>
      </c>
      <c r="D7299" s="19">
        <v>4.7249860281215961</v>
      </c>
    </row>
    <row r="7300" spans="1:4" x14ac:dyDescent="0.25">
      <c r="A7300" s="22">
        <v>7288</v>
      </c>
      <c r="B7300" s="19">
        <v>8.6923561278876562</v>
      </c>
      <c r="C7300" s="19">
        <v>7.5032898090966249</v>
      </c>
      <c r="D7300" s="19">
        <v>4.7249860226620477</v>
      </c>
    </row>
    <row r="7301" spans="1:4" x14ac:dyDescent="0.25">
      <c r="D7301" s="19">
        <v>4.7249860172141256</v>
      </c>
    </row>
    <row r="7302" spans="1:4" x14ac:dyDescent="0.25">
      <c r="D7302" s="19">
        <v>4.7249860117778164</v>
      </c>
    </row>
    <row r="7303" spans="1:4" x14ac:dyDescent="0.25">
      <c r="D7303" s="19">
        <v>4.7249860063530935</v>
      </c>
    </row>
    <row r="7304" spans="1:4" x14ac:dyDescent="0.25">
      <c r="D7304" s="19">
        <v>4.7249860009399347</v>
      </c>
    </row>
    <row r="7305" spans="1:4" x14ac:dyDescent="0.25">
      <c r="D7305" s="19">
        <v>4.7249859955383133</v>
      </c>
    </row>
    <row r="7306" spans="1:4" x14ac:dyDescent="0.25">
      <c r="D7306" s="19">
        <v>4.7249859901481894</v>
      </c>
    </row>
    <row r="7307" spans="1:4" x14ac:dyDescent="0.25">
      <c r="D7307" s="19">
        <v>4.7249859847695719</v>
      </c>
    </row>
    <row r="7308" spans="1:4" x14ac:dyDescent="0.25">
      <c r="D7308" s="19">
        <v>4.7249859794024074</v>
      </c>
    </row>
    <row r="7309" spans="1:4" x14ac:dyDescent="0.25">
      <c r="D7309" s="19">
        <v>4.7407964004911038</v>
      </c>
    </row>
    <row r="7310" spans="1:4" x14ac:dyDescent="0.25">
      <c r="D7310" s="19">
        <v>4.7142483922570255</v>
      </c>
    </row>
    <row r="7311" spans="1:4" x14ac:dyDescent="0.25">
      <c r="D7311" s="19">
        <v>4.6874294623050812</v>
      </c>
    </row>
    <row r="7312" spans="1:4" x14ac:dyDescent="0.25">
      <c r="D7312" s="19">
        <v>4.6871644804667545</v>
      </c>
    </row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BP7300"/>
  <sheetViews>
    <sheetView zoomScale="70" zoomScaleNormal="70" workbookViewId="0">
      <pane xSplit="1" ySplit="12" topLeftCell="B345" activePane="bottomRight" state="frozen"/>
      <selection activeCell="H4" sqref="H4"/>
      <selection pane="topRight" activeCell="H4" sqref="H4"/>
      <selection pane="bottomLeft" activeCell="H4" sqref="H4"/>
      <selection pane="bottomRight"/>
    </sheetView>
  </sheetViews>
  <sheetFormatPr defaultRowHeight="15" x14ac:dyDescent="0.25"/>
  <cols>
    <col min="1" max="1" width="12.42578125" style="19" customWidth="1"/>
    <col min="2" max="2" width="38.42578125" style="19" customWidth="1"/>
    <col min="3" max="5" width="30.7109375" style="19" customWidth="1"/>
    <col min="6" max="6" width="2.42578125" style="21" customWidth="1"/>
    <col min="7" max="7" width="8.28515625" style="19" customWidth="1"/>
    <col min="8" max="8" width="18.28515625" style="19" customWidth="1"/>
    <col min="9" max="21" width="17.85546875" style="19" customWidth="1"/>
    <col min="22" max="22" width="10.7109375" style="19" bestFit="1" customWidth="1"/>
    <col min="23" max="23" width="10.7109375" style="19" customWidth="1"/>
    <col min="24" max="24" width="10.140625" style="9" bestFit="1" customWidth="1"/>
    <col min="25" max="27" width="12" style="19" bestFit="1" customWidth="1"/>
    <col min="28" max="28" width="12" style="19" customWidth="1"/>
    <col min="29" max="29" width="10" style="9" customWidth="1"/>
    <col min="30" max="30" width="10.7109375" style="9" customWidth="1"/>
    <col min="31" max="31" width="11" style="19" customWidth="1"/>
    <col min="32" max="68" width="9.140625" style="19"/>
    <col min="69" max="16384" width="9.140625" style="9"/>
  </cols>
  <sheetData>
    <row r="1" spans="1:68" x14ac:dyDescent="0.25">
      <c r="A1" s="51"/>
      <c r="B1" s="45" t="s">
        <v>35</v>
      </c>
      <c r="C1" s="51"/>
      <c r="D1" s="51"/>
      <c r="E1" s="5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68" x14ac:dyDescent="0.25">
      <c r="A2" s="51"/>
      <c r="B2" s="30" t="s">
        <v>102</v>
      </c>
      <c r="C2" s="51"/>
      <c r="D2" s="51"/>
      <c r="E2" s="51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68" x14ac:dyDescent="0.25">
      <c r="A3" s="51"/>
      <c r="B3" s="39" t="s">
        <v>69</v>
      </c>
      <c r="C3" s="51"/>
      <c r="D3" s="51"/>
      <c r="E3" s="51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68" x14ac:dyDescent="0.25">
      <c r="A4" s="51"/>
      <c r="B4" s="50" t="s">
        <v>100</v>
      </c>
      <c r="C4" s="51"/>
      <c r="D4" s="51"/>
      <c r="E4" s="51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68" x14ac:dyDescent="0.25">
      <c r="A5" s="51"/>
      <c r="B5" s="50" t="s">
        <v>103</v>
      </c>
      <c r="C5" s="51"/>
      <c r="D5" s="51"/>
      <c r="E5" s="51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68" x14ac:dyDescent="0.25">
      <c r="A6" s="51"/>
      <c r="B6" s="50"/>
      <c r="C6" s="51"/>
      <c r="D6" s="51"/>
      <c r="E6" s="51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68" x14ac:dyDescent="0.25">
      <c r="A7" s="51"/>
      <c r="B7" s="53" t="s">
        <v>121</v>
      </c>
      <c r="C7" s="51"/>
      <c r="D7" s="51"/>
      <c r="E7" s="51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68" x14ac:dyDescent="0.25">
      <c r="A8" s="51"/>
      <c r="B8" s="50" t="s">
        <v>5</v>
      </c>
      <c r="C8" s="51"/>
      <c r="D8" s="51"/>
      <c r="E8" s="51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68" x14ac:dyDescent="0.25">
      <c r="A9" s="50"/>
      <c r="B9" s="51" t="s">
        <v>91</v>
      </c>
      <c r="C9" s="51"/>
      <c r="D9" s="51"/>
      <c r="E9" s="51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68" x14ac:dyDescent="0.25">
      <c r="A10" s="51"/>
      <c r="B10" s="51"/>
      <c r="C10" s="51"/>
      <c r="D10" s="51"/>
      <c r="E10" s="51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68" x14ac:dyDescent="0.25">
      <c r="A11" s="51"/>
      <c r="B11" s="51"/>
      <c r="C11" s="51"/>
      <c r="D11" s="51"/>
      <c r="E11" s="5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68" s="61" customFormat="1" x14ac:dyDescent="0.25">
      <c r="A12" s="54"/>
      <c r="B12" s="55" t="s">
        <v>104</v>
      </c>
      <c r="C12" s="55" t="s">
        <v>89</v>
      </c>
      <c r="D12" s="55" t="s">
        <v>90</v>
      </c>
      <c r="E12" s="56" t="s">
        <v>99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 s="60"/>
      <c r="BB12" s="60"/>
      <c r="BC12" s="60"/>
      <c r="BD12" s="60"/>
      <c r="BE12" s="60"/>
      <c r="BF12" s="60"/>
      <c r="BG12" s="60"/>
      <c r="BH12" s="60"/>
      <c r="BI12" s="60"/>
      <c r="BJ12" s="60"/>
      <c r="BK12" s="60"/>
      <c r="BL12" s="60"/>
      <c r="BM12" s="60"/>
      <c r="BN12" s="60"/>
      <c r="BO12" s="60"/>
      <c r="BP12" s="60"/>
    </row>
    <row r="13" spans="1:68" s="19" customFormat="1" x14ac:dyDescent="0.25">
      <c r="A13" s="58">
        <v>41780</v>
      </c>
      <c r="B13" s="62">
        <v>5.25</v>
      </c>
      <c r="C13" s="63">
        <v>4.7</v>
      </c>
      <c r="D13" s="62">
        <v>7.01</v>
      </c>
      <c r="E13" s="62">
        <v>2.31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68" s="19" customFormat="1" x14ac:dyDescent="0.25">
      <c r="A14" s="58">
        <v>41781</v>
      </c>
      <c r="B14" s="62">
        <v>5.25</v>
      </c>
      <c r="C14" s="63">
        <v>4.7</v>
      </c>
      <c r="D14" s="62">
        <v>6.97</v>
      </c>
      <c r="E14" s="62">
        <v>2.27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68" s="19" customFormat="1" x14ac:dyDescent="0.25">
      <c r="A15" s="58">
        <v>41782</v>
      </c>
      <c r="B15" s="62">
        <v>5.25</v>
      </c>
      <c r="C15" s="63">
        <v>4.6900000000000004</v>
      </c>
      <c r="D15" s="62">
        <v>7.01</v>
      </c>
      <c r="E15" s="62">
        <v>2.3199999999999998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68" s="19" customFormat="1" x14ac:dyDescent="0.25">
      <c r="A16" s="58">
        <v>41785</v>
      </c>
      <c r="B16" s="62">
        <v>5.25</v>
      </c>
      <c r="C16" s="63">
        <v>4.7699999999999996</v>
      </c>
      <c r="D16" s="62">
        <v>7.04</v>
      </c>
      <c r="E16" s="62">
        <v>2.27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s="19" customFormat="1" x14ac:dyDescent="0.25">
      <c r="A17" s="58">
        <v>41786</v>
      </c>
      <c r="B17" s="62">
        <v>5.25</v>
      </c>
      <c r="C17" s="63">
        <v>4.78</v>
      </c>
      <c r="D17" s="62">
        <v>7.06</v>
      </c>
      <c r="E17" s="62">
        <v>2.29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s="19" customFormat="1" x14ac:dyDescent="0.25">
      <c r="A18" s="58">
        <v>41787</v>
      </c>
      <c r="B18" s="62">
        <v>5.25</v>
      </c>
      <c r="C18" s="63">
        <v>4.75</v>
      </c>
      <c r="D18" s="62">
        <v>7.05</v>
      </c>
      <c r="E18" s="62">
        <v>2.2999999999999998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s="19" customFormat="1" x14ac:dyDescent="0.25">
      <c r="A19" s="58">
        <v>41789</v>
      </c>
      <c r="B19" s="62">
        <v>5.25</v>
      </c>
      <c r="C19" s="63">
        <v>4.7699999999999996</v>
      </c>
      <c r="D19" s="62">
        <v>7.05</v>
      </c>
      <c r="E19" s="62">
        <v>2.2799999999999998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s="19" customFormat="1" x14ac:dyDescent="0.25">
      <c r="A20" s="58">
        <v>41792</v>
      </c>
      <c r="B20" s="62">
        <v>5.25</v>
      </c>
      <c r="C20" s="63">
        <v>4.84</v>
      </c>
      <c r="D20" s="62">
        <v>7.14</v>
      </c>
      <c r="E20" s="62">
        <v>2.2999999999999998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s="19" customFormat="1" x14ac:dyDescent="0.25">
      <c r="A21" s="58">
        <v>41793</v>
      </c>
      <c r="B21" s="62">
        <v>5.25</v>
      </c>
      <c r="C21" s="63">
        <v>4.79</v>
      </c>
      <c r="D21" s="62">
        <v>7.13</v>
      </c>
      <c r="E21" s="62">
        <v>2.34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s="19" customFormat="1" x14ac:dyDescent="0.25">
      <c r="A22" s="58">
        <v>41794</v>
      </c>
      <c r="B22" s="62">
        <v>5.25</v>
      </c>
      <c r="C22" s="63">
        <v>4.84</v>
      </c>
      <c r="D22" s="62">
        <v>7.14</v>
      </c>
      <c r="E22" s="62">
        <v>2.2999999999999998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s="19" customFormat="1" x14ac:dyDescent="0.25">
      <c r="A23" s="58">
        <v>41795</v>
      </c>
      <c r="B23" s="62">
        <v>5.25</v>
      </c>
      <c r="C23" s="63">
        <v>4.88</v>
      </c>
      <c r="D23" s="62">
        <v>7.23</v>
      </c>
      <c r="E23" s="62">
        <v>2.35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s="19" customFormat="1" x14ac:dyDescent="0.25">
      <c r="A24" s="58">
        <v>41796</v>
      </c>
      <c r="B24" s="62">
        <v>5.25</v>
      </c>
      <c r="C24" s="63">
        <v>4.9000000000000004</v>
      </c>
      <c r="D24" s="62">
        <v>7.23</v>
      </c>
      <c r="E24" s="62">
        <v>2.33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s="19" customFormat="1" x14ac:dyDescent="0.25">
      <c r="A25" s="58">
        <v>41800</v>
      </c>
      <c r="B25" s="62">
        <v>5.25</v>
      </c>
      <c r="C25" s="63">
        <v>4.9400000000000004</v>
      </c>
      <c r="D25" s="62">
        <v>7.22</v>
      </c>
      <c r="E25" s="62">
        <v>2.2799999999999998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s="19" customFormat="1" x14ac:dyDescent="0.25">
      <c r="A26" s="58">
        <v>41801</v>
      </c>
      <c r="B26" s="62">
        <v>5.25</v>
      </c>
      <c r="C26" s="63">
        <v>5.08</v>
      </c>
      <c r="D26" s="62">
        <v>7.23</v>
      </c>
      <c r="E26" s="62">
        <v>2.15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s="19" customFormat="1" x14ac:dyDescent="0.25">
      <c r="A27" s="58">
        <v>41802</v>
      </c>
      <c r="B27" s="62">
        <v>5.25</v>
      </c>
      <c r="C27" s="63">
        <v>5.05</v>
      </c>
      <c r="D27" s="62">
        <v>7.33</v>
      </c>
      <c r="E27" s="62">
        <v>2.2799999999999998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s="19" customFormat="1" x14ac:dyDescent="0.25">
      <c r="A28" s="58">
        <v>41803</v>
      </c>
      <c r="B28" s="62">
        <v>5.25</v>
      </c>
      <c r="C28" s="63">
        <v>5.03</v>
      </c>
      <c r="D28" s="62">
        <v>7.33</v>
      </c>
      <c r="E28" s="62">
        <v>2.2999999999999998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s="19" customFormat="1" x14ac:dyDescent="0.25">
      <c r="A29" s="58">
        <v>41806</v>
      </c>
      <c r="B29" s="62">
        <v>5.25</v>
      </c>
      <c r="C29" s="63">
        <v>5.03</v>
      </c>
      <c r="D29" s="62">
        <v>7.39</v>
      </c>
      <c r="E29" s="62">
        <v>2.36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s="19" customFormat="1" x14ac:dyDescent="0.25">
      <c r="A30" s="58">
        <v>41808</v>
      </c>
      <c r="B30" s="62">
        <v>5.25</v>
      </c>
      <c r="C30" s="63">
        <v>5.3</v>
      </c>
      <c r="D30" s="62">
        <v>7.39</v>
      </c>
      <c r="E30" s="62">
        <v>2.09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s="19" customFormat="1" x14ac:dyDescent="0.25">
      <c r="A31" s="58">
        <v>41809</v>
      </c>
      <c r="B31" s="62">
        <v>5.25</v>
      </c>
      <c r="C31" s="63">
        <v>5.25</v>
      </c>
      <c r="D31" s="62">
        <v>7.35</v>
      </c>
      <c r="E31" s="62">
        <v>2.1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s="19" customFormat="1" x14ac:dyDescent="0.25">
      <c r="A32" s="58">
        <v>41810</v>
      </c>
      <c r="B32" s="62">
        <v>5.25</v>
      </c>
      <c r="C32" s="63">
        <v>5.28</v>
      </c>
      <c r="D32" s="62">
        <v>7.45</v>
      </c>
      <c r="E32" s="62">
        <v>2.17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s="19" customFormat="1" x14ac:dyDescent="0.25">
      <c r="A33" s="58">
        <v>41813</v>
      </c>
      <c r="B33" s="62">
        <v>5.25</v>
      </c>
      <c r="C33" s="63">
        <v>5.32</v>
      </c>
      <c r="D33" s="62">
        <v>7.38</v>
      </c>
      <c r="E33" s="62">
        <v>2.06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s="19" customFormat="1" x14ac:dyDescent="0.25">
      <c r="A34" s="58">
        <v>41814</v>
      </c>
      <c r="B34" s="62">
        <v>5.25</v>
      </c>
      <c r="C34" s="63">
        <v>5.37</v>
      </c>
      <c r="D34" s="62">
        <v>7.39</v>
      </c>
      <c r="E34" s="62">
        <v>2.0299999999999998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s="19" customFormat="1" x14ac:dyDescent="0.25">
      <c r="A35" s="58">
        <v>41815</v>
      </c>
      <c r="B35" s="62">
        <v>5.25</v>
      </c>
      <c r="C35" s="63">
        <v>5.42</v>
      </c>
      <c r="D35" s="62">
        <v>7.39</v>
      </c>
      <c r="E35" s="62">
        <v>1.98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s="19" customFormat="1" x14ac:dyDescent="0.25">
      <c r="A36" s="58">
        <v>41816</v>
      </c>
      <c r="B36" s="62">
        <v>5.25</v>
      </c>
      <c r="C36" s="63">
        <v>5.41</v>
      </c>
      <c r="D36" s="62">
        <v>7.39</v>
      </c>
      <c r="E36" s="62">
        <v>1.97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s="19" customFormat="1" x14ac:dyDescent="0.25">
      <c r="A37" s="58">
        <v>41817</v>
      </c>
      <c r="B37" s="62">
        <v>5.25</v>
      </c>
      <c r="C37" s="63">
        <v>5.48</v>
      </c>
      <c r="D37" s="62">
        <v>7.37</v>
      </c>
      <c r="E37" s="62">
        <v>1.89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s="19" customFormat="1" x14ac:dyDescent="0.25">
      <c r="A38" s="58">
        <v>41820</v>
      </c>
      <c r="B38" s="62">
        <v>5.25</v>
      </c>
      <c r="C38" s="63">
        <v>5.39</v>
      </c>
      <c r="D38" s="62">
        <v>7.37</v>
      </c>
      <c r="E38" s="62">
        <v>1.98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s="19" customFormat="1" x14ac:dyDescent="0.25">
      <c r="A39" s="58">
        <v>41821</v>
      </c>
      <c r="B39" s="62">
        <v>5.25</v>
      </c>
      <c r="C39" s="63">
        <v>5.32</v>
      </c>
      <c r="D39" s="62">
        <v>7.35</v>
      </c>
      <c r="E39" s="62">
        <v>2.0299999999999998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s="19" customFormat="1" x14ac:dyDescent="0.25">
      <c r="A40" s="58">
        <v>41822</v>
      </c>
      <c r="B40" s="62">
        <v>5.25</v>
      </c>
      <c r="C40" s="63">
        <v>5.38</v>
      </c>
      <c r="D40" s="62">
        <v>7.42</v>
      </c>
      <c r="E40" s="62">
        <v>2.0499999999999998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s="19" customFormat="1" x14ac:dyDescent="0.25">
      <c r="A41" s="58">
        <v>41823</v>
      </c>
      <c r="B41" s="62">
        <v>5.25</v>
      </c>
      <c r="C41" s="63">
        <v>5.38</v>
      </c>
      <c r="D41" s="62">
        <v>7.43</v>
      </c>
      <c r="E41" s="62">
        <v>2.0499999999999998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s="19" customFormat="1" x14ac:dyDescent="0.25">
      <c r="A42" s="58">
        <v>41824</v>
      </c>
      <c r="B42" s="62">
        <v>5.25</v>
      </c>
      <c r="C42" s="63">
        <v>5.37</v>
      </c>
      <c r="D42" s="62">
        <v>7.38</v>
      </c>
      <c r="E42" s="62">
        <v>2.0099999999999998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s="19" customFormat="1" x14ac:dyDescent="0.25">
      <c r="A43" s="58">
        <v>41827</v>
      </c>
      <c r="B43" s="62">
        <v>5.25</v>
      </c>
      <c r="C43" s="63">
        <v>5.37</v>
      </c>
      <c r="D43" s="62">
        <v>7.38</v>
      </c>
      <c r="E43" s="62">
        <v>2.0099999999999998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s="19" customFormat="1" x14ac:dyDescent="0.25">
      <c r="A44" s="58">
        <v>41828</v>
      </c>
      <c r="B44" s="62">
        <v>5.25</v>
      </c>
      <c r="C44" s="63">
        <v>5.37</v>
      </c>
      <c r="D44" s="62">
        <v>7.37</v>
      </c>
      <c r="E44" s="62">
        <v>2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s="19" customFormat="1" x14ac:dyDescent="0.25">
      <c r="A45" s="58">
        <v>41829</v>
      </c>
      <c r="B45" s="62">
        <v>5.25</v>
      </c>
      <c r="C45" s="63">
        <v>5.37</v>
      </c>
      <c r="D45" s="62">
        <v>7.37</v>
      </c>
      <c r="E45" s="62">
        <v>2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s="19" customFormat="1" x14ac:dyDescent="0.25">
      <c r="A46" s="58">
        <v>41830</v>
      </c>
      <c r="B46" s="62">
        <v>5.25</v>
      </c>
      <c r="C46" s="63">
        <v>5.38</v>
      </c>
      <c r="D46" s="62">
        <v>7.37</v>
      </c>
      <c r="E46" s="62">
        <v>1.99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s="19" customFormat="1" x14ac:dyDescent="0.25">
      <c r="A47" s="58">
        <v>41831</v>
      </c>
      <c r="B47" s="62">
        <v>5.25</v>
      </c>
      <c r="C47" s="63">
        <v>5.38</v>
      </c>
      <c r="D47" s="62">
        <v>7.39</v>
      </c>
      <c r="E47" s="62">
        <v>2.0099999999999998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s="19" customFormat="1" x14ac:dyDescent="0.25">
      <c r="A48" s="58">
        <v>41834</v>
      </c>
      <c r="B48" s="62">
        <v>5.25</v>
      </c>
      <c r="C48" s="63">
        <v>5.38</v>
      </c>
      <c r="D48" s="62">
        <v>7.39</v>
      </c>
      <c r="E48" s="62">
        <v>2.0099999999999998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s="19" customFormat="1" x14ac:dyDescent="0.25">
      <c r="A49" s="58">
        <v>41835</v>
      </c>
      <c r="B49" s="62">
        <v>5.25</v>
      </c>
      <c r="C49" s="63">
        <v>5.38</v>
      </c>
      <c r="D49" s="62">
        <v>7.39</v>
      </c>
      <c r="E49" s="62">
        <v>2.0099999999999998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s="19" customFormat="1" x14ac:dyDescent="0.25">
      <c r="A50" s="58">
        <v>41836</v>
      </c>
      <c r="B50" s="62">
        <v>5.25</v>
      </c>
      <c r="C50" s="63">
        <v>5.38</v>
      </c>
      <c r="D50" s="63">
        <v>7.39</v>
      </c>
      <c r="E50" s="62">
        <v>2.0099999999999998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s="19" customFormat="1" x14ac:dyDescent="0.25">
      <c r="A51" s="58">
        <v>41837</v>
      </c>
      <c r="B51" s="62">
        <v>5.25</v>
      </c>
      <c r="C51" s="63">
        <v>5.38</v>
      </c>
      <c r="D51" s="62">
        <v>7.39</v>
      </c>
      <c r="E51" s="62">
        <v>2.0099999999999998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s="19" customFormat="1" x14ac:dyDescent="0.25">
      <c r="A52" s="58">
        <v>41838</v>
      </c>
      <c r="B52" s="62">
        <v>5.25</v>
      </c>
      <c r="C52" s="63">
        <v>5.38</v>
      </c>
      <c r="D52" s="62">
        <v>7.39</v>
      </c>
      <c r="E52" s="62">
        <v>2.0099999999999998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s="19" customFormat="1" x14ac:dyDescent="0.25">
      <c r="A53" s="58">
        <v>41841</v>
      </c>
      <c r="B53" s="62">
        <v>5.25</v>
      </c>
      <c r="C53" s="63">
        <v>5.36</v>
      </c>
      <c r="D53" s="63">
        <v>7.37</v>
      </c>
      <c r="E53" s="62">
        <v>2.0099999999999998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s="19" customFormat="1" x14ac:dyDescent="0.25">
      <c r="A54" s="58">
        <v>41842</v>
      </c>
      <c r="B54" s="62">
        <v>5.25</v>
      </c>
      <c r="C54" s="63">
        <v>5.36</v>
      </c>
      <c r="D54" s="63">
        <v>7.37</v>
      </c>
      <c r="E54" s="62">
        <v>2.0099999999999998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s="19" customFormat="1" x14ac:dyDescent="0.25">
      <c r="A55" s="58">
        <v>41843</v>
      </c>
      <c r="B55" s="62">
        <v>5.25</v>
      </c>
      <c r="C55" s="63">
        <v>5.36</v>
      </c>
      <c r="D55" s="63">
        <v>7.37</v>
      </c>
      <c r="E55" s="62">
        <v>2.0099999999999998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s="19" customFormat="1" x14ac:dyDescent="0.25">
      <c r="A56" s="58">
        <v>41844</v>
      </c>
      <c r="B56" s="62">
        <v>5.25</v>
      </c>
      <c r="C56" s="63">
        <v>5.37</v>
      </c>
      <c r="D56" s="63">
        <v>7.37</v>
      </c>
      <c r="E56" s="62">
        <v>1.99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s="19" customFormat="1" x14ac:dyDescent="0.25">
      <c r="A57" s="58">
        <v>41845</v>
      </c>
      <c r="B57" s="62">
        <v>5.25</v>
      </c>
      <c r="C57" s="63">
        <v>5.37</v>
      </c>
      <c r="D57" s="63">
        <v>7.36</v>
      </c>
      <c r="E57" s="62">
        <v>1.99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s="19" customFormat="1" x14ac:dyDescent="0.25">
      <c r="A58" s="58">
        <v>41848</v>
      </c>
      <c r="B58" s="62">
        <v>5.25</v>
      </c>
      <c r="C58" s="63">
        <v>5.37</v>
      </c>
      <c r="D58" s="63">
        <v>7.36</v>
      </c>
      <c r="E58" s="62">
        <v>1.99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s="19" customFormat="1" x14ac:dyDescent="0.25">
      <c r="A59" s="58">
        <v>41849</v>
      </c>
      <c r="B59" s="62">
        <v>5.25</v>
      </c>
      <c r="C59" s="63">
        <v>5.37</v>
      </c>
      <c r="D59" s="63">
        <v>7.37</v>
      </c>
      <c r="E59" s="62">
        <v>2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s="19" customFormat="1" x14ac:dyDescent="0.25">
      <c r="A60" s="58">
        <v>41850</v>
      </c>
      <c r="B60" s="62">
        <v>5.25</v>
      </c>
      <c r="C60" s="63">
        <v>5.37</v>
      </c>
      <c r="D60" s="63">
        <v>7.36</v>
      </c>
      <c r="E60" s="62">
        <v>1.99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s="19" customFormat="1" x14ac:dyDescent="0.25">
      <c r="A61" s="58">
        <v>41851</v>
      </c>
      <c r="B61" s="62">
        <v>5.25</v>
      </c>
      <c r="C61" s="63">
        <v>5.37</v>
      </c>
      <c r="D61" s="63">
        <v>7.37</v>
      </c>
      <c r="E61" s="62">
        <v>2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s="19" customFormat="1" x14ac:dyDescent="0.25">
      <c r="A62" s="58">
        <v>41852</v>
      </c>
      <c r="B62" s="62">
        <v>5.25</v>
      </c>
      <c r="C62" s="63">
        <v>5.37</v>
      </c>
      <c r="D62" s="63">
        <v>7.38</v>
      </c>
      <c r="E62" s="62">
        <v>2.0099999999999998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s="19" customFormat="1" x14ac:dyDescent="0.25">
      <c r="A63" s="58">
        <v>41856</v>
      </c>
      <c r="B63" s="62">
        <v>5.25</v>
      </c>
      <c r="C63" s="63">
        <v>5.37</v>
      </c>
      <c r="D63" s="63">
        <v>7.38</v>
      </c>
      <c r="E63" s="62">
        <v>2.0099999999999998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s="19" customFormat="1" x14ac:dyDescent="0.25">
      <c r="A64" s="58">
        <v>41857</v>
      </c>
      <c r="B64" s="62">
        <v>5.25</v>
      </c>
      <c r="C64" s="63">
        <v>5.37</v>
      </c>
      <c r="D64" s="63">
        <v>7.46</v>
      </c>
      <c r="E64" s="62">
        <v>2.09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s="19" customFormat="1" x14ac:dyDescent="0.25">
      <c r="A65" s="58">
        <v>41858</v>
      </c>
      <c r="B65" s="62">
        <v>5.25</v>
      </c>
      <c r="C65" s="63">
        <v>5.59</v>
      </c>
      <c r="D65" s="63">
        <v>7.46</v>
      </c>
      <c r="E65" s="62">
        <v>1.87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s="19" customFormat="1" x14ac:dyDescent="0.25">
      <c r="A66" s="58">
        <v>41859</v>
      </c>
      <c r="B66" s="62">
        <v>5.25</v>
      </c>
      <c r="C66" s="63">
        <v>5.59</v>
      </c>
      <c r="D66" s="63">
        <v>7.46</v>
      </c>
      <c r="E66" s="62">
        <v>1.87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s="19" customFormat="1" x14ac:dyDescent="0.25">
      <c r="A67" s="58">
        <v>41862</v>
      </c>
      <c r="B67" s="62">
        <v>5.25</v>
      </c>
      <c r="C67" s="63">
        <v>5.49</v>
      </c>
      <c r="D67" s="63">
        <v>7.46</v>
      </c>
      <c r="E67" s="62">
        <v>1.97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s="19" customFormat="1" x14ac:dyDescent="0.25">
      <c r="A68" s="58">
        <v>41863</v>
      </c>
      <c r="B68" s="62">
        <v>5.25</v>
      </c>
      <c r="C68" s="63">
        <v>5.49</v>
      </c>
      <c r="D68" s="63">
        <v>7.46</v>
      </c>
      <c r="E68" s="62">
        <v>1.97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s="19" customFormat="1" x14ac:dyDescent="0.25">
      <c r="A69" s="58">
        <v>41864</v>
      </c>
      <c r="B69" s="62">
        <v>5.25</v>
      </c>
      <c r="C69" s="63">
        <v>5.49</v>
      </c>
      <c r="D69" s="63">
        <v>7.46</v>
      </c>
      <c r="E69" s="62">
        <v>1.98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s="19" customFormat="1" x14ac:dyDescent="0.25">
      <c r="A70" s="58">
        <v>41865</v>
      </c>
      <c r="B70" s="62">
        <v>5.25</v>
      </c>
      <c r="C70" s="63">
        <v>5.4</v>
      </c>
      <c r="D70" s="63">
        <v>7.44</v>
      </c>
      <c r="E70" s="62">
        <v>2.04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s="19" customFormat="1" x14ac:dyDescent="0.25">
      <c r="A71" s="58">
        <v>41866</v>
      </c>
      <c r="B71" s="62">
        <v>5.25</v>
      </c>
      <c r="C71" s="63">
        <v>5.46</v>
      </c>
      <c r="D71" s="63">
        <v>7.48</v>
      </c>
      <c r="E71" s="62">
        <v>2.02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s="19" customFormat="1" x14ac:dyDescent="0.25">
      <c r="A72" s="58">
        <v>41869</v>
      </c>
      <c r="B72" s="62">
        <v>5.25</v>
      </c>
      <c r="C72" s="63">
        <v>5.46</v>
      </c>
      <c r="D72" s="63">
        <v>7.48</v>
      </c>
      <c r="E72" s="62">
        <v>2.02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s="19" customFormat="1" x14ac:dyDescent="0.25">
      <c r="A73" s="58">
        <v>41870</v>
      </c>
      <c r="B73" s="62">
        <v>5.25</v>
      </c>
      <c r="C73" s="63">
        <v>5.46</v>
      </c>
      <c r="D73" s="63">
        <v>7.48</v>
      </c>
      <c r="E73" s="62">
        <v>2.02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s="19" customFormat="1" x14ac:dyDescent="0.25">
      <c r="A74" s="58">
        <v>41871</v>
      </c>
      <c r="B74" s="62">
        <v>5.25</v>
      </c>
      <c r="C74" s="63">
        <v>5.18</v>
      </c>
      <c r="D74" s="63">
        <v>7.31</v>
      </c>
      <c r="E74" s="62">
        <v>2.13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s="19" customFormat="1" x14ac:dyDescent="0.25">
      <c r="A75" s="58">
        <v>41872</v>
      </c>
      <c r="B75" s="62">
        <v>5.25</v>
      </c>
      <c r="C75" s="63">
        <v>5.26</v>
      </c>
      <c r="D75" s="63">
        <v>7.31</v>
      </c>
      <c r="E75" s="62">
        <v>2.06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s="19" customFormat="1" x14ac:dyDescent="0.25">
      <c r="A76" s="58">
        <v>41873</v>
      </c>
      <c r="B76" s="62">
        <v>5.25</v>
      </c>
      <c r="C76" s="63">
        <v>5.2</v>
      </c>
      <c r="D76" s="63">
        <v>7.27</v>
      </c>
      <c r="E76" s="62">
        <v>2.0699999999999998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s="19" customFormat="1" x14ac:dyDescent="0.25">
      <c r="A77" s="58">
        <v>41876</v>
      </c>
      <c r="B77" s="62">
        <v>5.25</v>
      </c>
      <c r="C77" s="63">
        <v>5.28</v>
      </c>
      <c r="D77" s="63">
        <v>7.33</v>
      </c>
      <c r="E77" s="62">
        <v>2.0499999999999998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s="19" customFormat="1" x14ac:dyDescent="0.25">
      <c r="A78" s="58">
        <v>41877</v>
      </c>
      <c r="B78" s="62">
        <v>5.25</v>
      </c>
      <c r="C78" s="63">
        <v>5.4</v>
      </c>
      <c r="D78" s="63">
        <v>7.39</v>
      </c>
      <c r="E78" s="62">
        <v>1.98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s="19" customFormat="1" x14ac:dyDescent="0.25">
      <c r="A79" s="58">
        <v>41878</v>
      </c>
      <c r="B79" s="62">
        <v>5.25</v>
      </c>
      <c r="C79" s="63">
        <v>5.4</v>
      </c>
      <c r="D79" s="63">
        <v>7.39</v>
      </c>
      <c r="E79" s="62">
        <v>1.98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s="19" customFormat="1" x14ac:dyDescent="0.25">
      <c r="A80" s="58">
        <v>41879</v>
      </c>
      <c r="B80" s="62">
        <v>5.25</v>
      </c>
      <c r="C80" s="63">
        <v>5.33</v>
      </c>
      <c r="D80" s="63">
        <v>7.24</v>
      </c>
      <c r="E80" s="62">
        <v>1.92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s="19" customFormat="1" x14ac:dyDescent="0.25">
      <c r="A81" s="58">
        <v>41880</v>
      </c>
      <c r="B81" s="62">
        <v>5.25</v>
      </c>
      <c r="C81" s="63">
        <v>5.33</v>
      </c>
      <c r="D81" s="63">
        <v>7.17</v>
      </c>
      <c r="E81" s="62">
        <v>1.84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s="19" customFormat="1" x14ac:dyDescent="0.25">
      <c r="A82" s="58">
        <v>41883</v>
      </c>
      <c r="B82" s="62">
        <v>5.25</v>
      </c>
      <c r="C82" s="63">
        <v>5.38</v>
      </c>
      <c r="D82" s="63">
        <v>7.18</v>
      </c>
      <c r="E82" s="62">
        <v>1.81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s="19" customFormat="1" x14ac:dyDescent="0.25">
      <c r="A83" s="58">
        <v>41884</v>
      </c>
      <c r="B83" s="62">
        <v>5.25</v>
      </c>
      <c r="C83" s="63">
        <v>5.43</v>
      </c>
      <c r="D83" s="63">
        <v>7.18</v>
      </c>
      <c r="E83" s="62">
        <v>1.76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s="19" customFormat="1" x14ac:dyDescent="0.25">
      <c r="A84" s="58">
        <v>41885</v>
      </c>
      <c r="B84" s="62">
        <v>5.25</v>
      </c>
      <c r="C84" s="63">
        <v>5.33</v>
      </c>
      <c r="D84" s="63">
        <v>7.16</v>
      </c>
      <c r="E84" s="62">
        <v>1.83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s="19" customFormat="1" x14ac:dyDescent="0.25">
      <c r="A85" s="58">
        <v>41886</v>
      </c>
      <c r="B85" s="62">
        <v>5.25</v>
      </c>
      <c r="C85" s="63">
        <v>5.39</v>
      </c>
      <c r="D85" s="63">
        <v>7.13</v>
      </c>
      <c r="E85" s="62">
        <v>1.74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s="19" customFormat="1" x14ac:dyDescent="0.25">
      <c r="A86" s="58">
        <v>41887</v>
      </c>
      <c r="B86" s="62">
        <v>5.25</v>
      </c>
      <c r="C86" s="63">
        <v>5.29</v>
      </c>
      <c r="D86" s="63">
        <v>7.17</v>
      </c>
      <c r="E86" s="62">
        <v>1.88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s="19" customFormat="1" x14ac:dyDescent="0.25">
      <c r="A87" s="58">
        <v>41890</v>
      </c>
      <c r="B87" s="62">
        <v>5.25</v>
      </c>
      <c r="C87" s="63">
        <v>5.27</v>
      </c>
      <c r="D87" s="63">
        <v>7.18</v>
      </c>
      <c r="E87" s="62">
        <v>1.91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s="19" customFormat="1" x14ac:dyDescent="0.25">
      <c r="A88" s="58">
        <v>41891</v>
      </c>
      <c r="B88" s="62">
        <v>5.25</v>
      </c>
      <c r="C88" s="63">
        <v>5.27</v>
      </c>
      <c r="D88" s="63">
        <v>7.18</v>
      </c>
      <c r="E88" s="62">
        <v>1.91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s="19" customFormat="1" x14ac:dyDescent="0.25">
      <c r="A89" s="58">
        <v>41892</v>
      </c>
      <c r="B89" s="62">
        <v>5.25</v>
      </c>
      <c r="C89" s="63">
        <v>5.26</v>
      </c>
      <c r="D89" s="63">
        <v>7.14</v>
      </c>
      <c r="E89" s="62">
        <v>1.88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s="19" customFormat="1" x14ac:dyDescent="0.25">
      <c r="A90" s="58">
        <v>41893</v>
      </c>
      <c r="B90" s="62">
        <v>5.25</v>
      </c>
      <c r="C90" s="63">
        <v>5.26</v>
      </c>
      <c r="D90" s="63">
        <v>7.15</v>
      </c>
      <c r="E90" s="62">
        <v>1.89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s="19" customFormat="1" x14ac:dyDescent="0.25">
      <c r="A91" s="58">
        <v>41894</v>
      </c>
      <c r="B91" s="62">
        <v>5.25</v>
      </c>
      <c r="C91" s="63">
        <v>5.26</v>
      </c>
      <c r="D91" s="63">
        <v>7.16</v>
      </c>
      <c r="E91" s="62">
        <v>1.9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s="19" customFormat="1" x14ac:dyDescent="0.25">
      <c r="A92" s="58">
        <v>41897</v>
      </c>
      <c r="B92" s="62">
        <v>5.25</v>
      </c>
      <c r="C92" s="63">
        <v>5.21</v>
      </c>
      <c r="D92" s="63">
        <v>7.15</v>
      </c>
      <c r="E92" s="62">
        <v>1.94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s="19" customFormat="1" x14ac:dyDescent="0.25">
      <c r="A93" s="58">
        <v>41898</v>
      </c>
      <c r="B93" s="62">
        <v>5.25</v>
      </c>
      <c r="C93" s="63">
        <v>5.21</v>
      </c>
      <c r="D93" s="63">
        <v>7.06</v>
      </c>
      <c r="E93" s="62">
        <v>1.85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s="19" customFormat="1" x14ac:dyDescent="0.25">
      <c r="A94" s="58">
        <v>41899</v>
      </c>
      <c r="B94" s="62">
        <v>5.25</v>
      </c>
      <c r="C94" s="63">
        <v>5.29</v>
      </c>
      <c r="D94" s="63">
        <v>7</v>
      </c>
      <c r="E94" s="62">
        <v>1.71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s="19" customFormat="1" x14ac:dyDescent="0.25">
      <c r="A95" s="58">
        <v>41900</v>
      </c>
      <c r="B95" s="62">
        <v>5.25</v>
      </c>
      <c r="C95" s="63">
        <v>5.34</v>
      </c>
      <c r="D95" s="63">
        <v>7.02</v>
      </c>
      <c r="E95" s="62">
        <v>1.68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s="19" customFormat="1" x14ac:dyDescent="0.25">
      <c r="A96" s="58">
        <v>41901</v>
      </c>
      <c r="B96" s="62">
        <v>5.25</v>
      </c>
      <c r="C96" s="63">
        <v>5.41</v>
      </c>
      <c r="D96" s="63">
        <v>7.01</v>
      </c>
      <c r="E96" s="62">
        <v>1.6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s="19" customFormat="1" x14ac:dyDescent="0.25">
      <c r="A97" s="58">
        <v>41904</v>
      </c>
      <c r="B97" s="62">
        <v>5.25</v>
      </c>
      <c r="C97" s="63">
        <v>5.45</v>
      </c>
      <c r="D97" s="63">
        <v>7.1</v>
      </c>
      <c r="E97" s="62">
        <v>1.64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s="19" customFormat="1" x14ac:dyDescent="0.25">
      <c r="A98" s="58">
        <v>41905</v>
      </c>
      <c r="B98" s="62">
        <v>5.25</v>
      </c>
      <c r="C98" s="63">
        <v>5.43</v>
      </c>
      <c r="D98" s="63">
        <v>7.09</v>
      </c>
      <c r="E98" s="62">
        <v>1.66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s="19" customFormat="1" x14ac:dyDescent="0.25">
      <c r="A99" s="58">
        <v>41906</v>
      </c>
      <c r="B99" s="62">
        <v>5.25</v>
      </c>
      <c r="C99" s="63">
        <v>5.43</v>
      </c>
      <c r="D99" s="63">
        <v>7.09</v>
      </c>
      <c r="E99" s="62">
        <v>1.66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s="19" customFormat="1" x14ac:dyDescent="0.25">
      <c r="A100" s="58">
        <v>41907</v>
      </c>
      <c r="B100" s="62">
        <v>5.25</v>
      </c>
      <c r="C100" s="63">
        <v>5.49</v>
      </c>
      <c r="D100" s="63">
        <v>7.04</v>
      </c>
      <c r="E100" s="62">
        <v>1.55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s="19" customFormat="1" x14ac:dyDescent="0.25">
      <c r="A101" s="58">
        <v>41908</v>
      </c>
      <c r="B101" s="62">
        <v>5.25</v>
      </c>
      <c r="C101" s="63">
        <v>5.49</v>
      </c>
      <c r="D101" s="63">
        <v>7.04</v>
      </c>
      <c r="E101" s="62">
        <v>1.55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s="19" customFormat="1" x14ac:dyDescent="0.25">
      <c r="A102" s="58">
        <v>41911</v>
      </c>
      <c r="B102" s="62">
        <v>5.25</v>
      </c>
      <c r="C102" s="63">
        <v>5.49</v>
      </c>
      <c r="D102" s="63">
        <v>7.05</v>
      </c>
      <c r="E102" s="62">
        <v>1.56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s="19" customFormat="1" x14ac:dyDescent="0.25">
      <c r="A103" s="58">
        <v>41912</v>
      </c>
      <c r="B103" s="62">
        <v>5.25</v>
      </c>
      <c r="C103" s="63">
        <v>5.46</v>
      </c>
      <c r="D103" s="63">
        <v>7.04</v>
      </c>
      <c r="E103" s="62">
        <v>1.58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s="19" customFormat="1" x14ac:dyDescent="0.25">
      <c r="A104" s="58">
        <v>41913</v>
      </c>
      <c r="B104" s="62">
        <v>5.25</v>
      </c>
      <c r="C104" s="63">
        <v>5.46</v>
      </c>
      <c r="D104" s="63">
        <v>7.05</v>
      </c>
      <c r="E104" s="62">
        <v>1.58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s="19" customFormat="1" x14ac:dyDescent="0.25">
      <c r="A105" s="58">
        <v>41914</v>
      </c>
      <c r="B105" s="62">
        <v>5.25</v>
      </c>
      <c r="C105" s="63">
        <v>5.46</v>
      </c>
      <c r="D105" s="63">
        <v>7.05</v>
      </c>
      <c r="E105" s="62">
        <v>1.59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s="19" customFormat="1" x14ac:dyDescent="0.25">
      <c r="A106" s="58">
        <v>41915</v>
      </c>
      <c r="B106" s="62">
        <v>5.25</v>
      </c>
      <c r="C106" s="63">
        <v>5.36</v>
      </c>
      <c r="D106" s="63">
        <v>7.04</v>
      </c>
      <c r="E106" s="62">
        <v>1.69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s="19" customFormat="1" x14ac:dyDescent="0.25">
      <c r="A107" s="58">
        <v>41918</v>
      </c>
      <c r="B107" s="62">
        <v>5.25</v>
      </c>
      <c r="C107" s="63">
        <v>5.41</v>
      </c>
      <c r="D107" s="63">
        <v>7.04</v>
      </c>
      <c r="E107" s="62">
        <v>1.63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s="19" customFormat="1" x14ac:dyDescent="0.25">
      <c r="A108" s="58">
        <v>41919</v>
      </c>
      <c r="B108" s="62">
        <v>5.25</v>
      </c>
      <c r="C108" s="63">
        <v>5.43</v>
      </c>
      <c r="D108" s="63">
        <v>7.16</v>
      </c>
      <c r="E108" s="62">
        <v>1.72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s="19" customFormat="1" x14ac:dyDescent="0.25">
      <c r="A109" s="58">
        <v>41920</v>
      </c>
      <c r="B109" s="62">
        <v>5.25</v>
      </c>
      <c r="C109" s="63">
        <v>5.43</v>
      </c>
      <c r="D109" s="63">
        <v>7.15</v>
      </c>
      <c r="E109" s="62">
        <v>1.72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s="19" customFormat="1" x14ac:dyDescent="0.25">
      <c r="A110" s="58">
        <v>41921</v>
      </c>
      <c r="B110" s="62">
        <v>5.25</v>
      </c>
      <c r="C110" s="63">
        <v>5.43</v>
      </c>
      <c r="D110" s="63">
        <v>7.06</v>
      </c>
      <c r="E110" s="62">
        <v>1.63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s="19" customFormat="1" x14ac:dyDescent="0.25">
      <c r="A111" s="58">
        <v>41922</v>
      </c>
      <c r="B111" s="62">
        <v>5.25</v>
      </c>
      <c r="C111" s="63">
        <v>5.35</v>
      </c>
      <c r="D111" s="63">
        <v>7.04</v>
      </c>
      <c r="E111" s="62">
        <v>1.69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s="19" customFormat="1" x14ac:dyDescent="0.25">
      <c r="A112" s="58">
        <v>41925</v>
      </c>
      <c r="B112" s="62">
        <v>5.25</v>
      </c>
      <c r="C112" s="63">
        <v>5.35</v>
      </c>
      <c r="D112" s="63">
        <v>7.07</v>
      </c>
      <c r="E112" s="62">
        <v>1.72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s="19" customFormat="1" x14ac:dyDescent="0.25">
      <c r="A113" s="58">
        <v>41926</v>
      </c>
      <c r="B113" s="62">
        <v>5.25</v>
      </c>
      <c r="C113" s="63">
        <v>5.29</v>
      </c>
      <c r="D113" s="63">
        <v>7.07</v>
      </c>
      <c r="E113" s="62">
        <v>1.78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s="19" customFormat="1" x14ac:dyDescent="0.25">
      <c r="A114" s="58">
        <v>41927</v>
      </c>
      <c r="B114" s="62">
        <v>5.25</v>
      </c>
      <c r="C114" s="63">
        <v>5.31</v>
      </c>
      <c r="D114" s="63">
        <v>7.07</v>
      </c>
      <c r="E114" s="62">
        <v>1.77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s="19" customFormat="1" x14ac:dyDescent="0.25">
      <c r="A115" s="58">
        <v>41928</v>
      </c>
      <c r="B115" s="62">
        <v>5.25</v>
      </c>
      <c r="C115" s="63">
        <v>5.32</v>
      </c>
      <c r="D115" s="63">
        <v>7.05</v>
      </c>
      <c r="E115" s="62">
        <v>1.74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s="19" customFormat="1" x14ac:dyDescent="0.25">
      <c r="A116" s="58">
        <v>41929</v>
      </c>
      <c r="B116" s="62">
        <v>5.25</v>
      </c>
      <c r="C116" s="63">
        <v>5.32</v>
      </c>
      <c r="D116" s="63">
        <v>7</v>
      </c>
      <c r="E116" s="62">
        <v>1.68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s="19" customFormat="1" x14ac:dyDescent="0.25">
      <c r="A117" s="58">
        <v>41932</v>
      </c>
      <c r="B117" s="62">
        <v>5.25</v>
      </c>
      <c r="C117" s="63">
        <v>5.31</v>
      </c>
      <c r="D117" s="63">
        <v>7.01</v>
      </c>
      <c r="E117" s="62">
        <v>1.7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s="19" customFormat="1" x14ac:dyDescent="0.25">
      <c r="A118" s="58">
        <v>41933</v>
      </c>
      <c r="B118" s="62">
        <v>5.25</v>
      </c>
      <c r="C118" s="63">
        <v>5.3</v>
      </c>
      <c r="D118" s="63">
        <v>7.09</v>
      </c>
      <c r="E118" s="62">
        <v>1.78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s="19" customFormat="1" x14ac:dyDescent="0.25">
      <c r="A119" s="58">
        <v>41934</v>
      </c>
      <c r="B119" s="62">
        <v>5.25</v>
      </c>
      <c r="C119" s="63">
        <v>5.26</v>
      </c>
      <c r="D119" s="63">
        <v>7.09</v>
      </c>
      <c r="E119" s="62">
        <v>1.83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s="19" customFormat="1" x14ac:dyDescent="0.25">
      <c r="A120" s="58">
        <v>41935</v>
      </c>
      <c r="B120" s="62">
        <v>5.25</v>
      </c>
      <c r="C120" s="63">
        <v>5.25</v>
      </c>
      <c r="D120" s="63">
        <v>7.08</v>
      </c>
      <c r="E120" s="62">
        <v>1.83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s="19" customFormat="1" x14ac:dyDescent="0.25">
      <c r="A121" s="58">
        <v>41936</v>
      </c>
      <c r="B121" s="62">
        <v>5.25</v>
      </c>
      <c r="C121" s="63">
        <v>5.23</v>
      </c>
      <c r="D121" s="63">
        <v>7.08</v>
      </c>
      <c r="E121" s="62">
        <v>1.86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s="19" customFormat="1" x14ac:dyDescent="0.25">
      <c r="A122" s="58">
        <v>41939</v>
      </c>
      <c r="B122" s="62">
        <v>5.25</v>
      </c>
      <c r="C122" s="63">
        <v>5.23</v>
      </c>
      <c r="D122" s="63">
        <v>7.08</v>
      </c>
      <c r="E122" s="62">
        <v>1.86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s="19" customFormat="1" x14ac:dyDescent="0.25">
      <c r="A123" s="58">
        <v>41940</v>
      </c>
      <c r="B123" s="62">
        <v>5.25</v>
      </c>
      <c r="C123" s="63">
        <v>5.2</v>
      </c>
      <c r="D123" s="63">
        <v>7.07</v>
      </c>
      <c r="E123" s="62">
        <v>1.87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s="19" customFormat="1" x14ac:dyDescent="0.25">
      <c r="A124" s="58">
        <v>41941</v>
      </c>
      <c r="B124" s="62">
        <v>5.25</v>
      </c>
      <c r="C124" s="63">
        <v>5.21</v>
      </c>
      <c r="D124" s="63">
        <v>7.01</v>
      </c>
      <c r="E124" s="62">
        <v>1.8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s="19" customFormat="1" x14ac:dyDescent="0.25">
      <c r="A125" s="58">
        <v>41942</v>
      </c>
      <c r="B125" s="62">
        <v>5.25</v>
      </c>
      <c r="C125" s="63">
        <v>5.21</v>
      </c>
      <c r="D125" s="63">
        <v>7.02</v>
      </c>
      <c r="E125" s="62">
        <v>1.81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s="19" customFormat="1" x14ac:dyDescent="0.25">
      <c r="A126" s="58">
        <v>41943</v>
      </c>
      <c r="B126" s="62">
        <v>5.25</v>
      </c>
      <c r="C126" s="63">
        <v>5.22</v>
      </c>
      <c r="D126" s="63">
        <v>7.02</v>
      </c>
      <c r="E126" s="62">
        <v>1.8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s="19" customFormat="1" x14ac:dyDescent="0.25">
      <c r="A127" s="58">
        <v>41946</v>
      </c>
      <c r="B127" s="62">
        <v>5.25</v>
      </c>
      <c r="C127" s="63">
        <v>5.22</v>
      </c>
      <c r="D127" s="63">
        <v>7.08</v>
      </c>
      <c r="E127" s="62">
        <v>1.86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s="19" customFormat="1" x14ac:dyDescent="0.25">
      <c r="A128" s="58">
        <v>41947</v>
      </c>
      <c r="B128" s="62">
        <v>5.25</v>
      </c>
      <c r="C128" s="63">
        <v>5.16</v>
      </c>
      <c r="D128" s="63">
        <v>7.02</v>
      </c>
      <c r="E128" s="62">
        <v>1.86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s="19" customFormat="1" x14ac:dyDescent="0.25">
      <c r="A129" s="58">
        <v>41948</v>
      </c>
      <c r="B129" s="62">
        <v>5</v>
      </c>
      <c r="C129" s="63">
        <v>4.8</v>
      </c>
      <c r="D129" s="63">
        <v>6.78</v>
      </c>
      <c r="E129" s="62">
        <v>1.97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s="19" customFormat="1" x14ac:dyDescent="0.25">
      <c r="A130" s="58">
        <v>41949</v>
      </c>
      <c r="B130" s="62">
        <v>5</v>
      </c>
      <c r="C130" s="63">
        <v>4.83</v>
      </c>
      <c r="D130" s="63">
        <v>6.8</v>
      </c>
      <c r="E130" s="62">
        <v>1.97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s="19" customFormat="1" x14ac:dyDescent="0.25">
      <c r="A131" s="58">
        <v>41950</v>
      </c>
      <c r="B131" s="62">
        <v>5</v>
      </c>
      <c r="C131" s="63">
        <v>4.74</v>
      </c>
      <c r="D131" s="63">
        <v>6.72</v>
      </c>
      <c r="E131" s="62">
        <v>1.98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s="19" customFormat="1" x14ac:dyDescent="0.25">
      <c r="A132" s="58">
        <v>41953</v>
      </c>
      <c r="B132" s="62">
        <v>5</v>
      </c>
      <c r="C132" s="63">
        <v>4.74</v>
      </c>
      <c r="D132" s="63">
        <v>6.73</v>
      </c>
      <c r="E132" s="62">
        <v>1.99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s="19" customFormat="1" x14ac:dyDescent="0.25">
      <c r="A133" s="58">
        <v>41954</v>
      </c>
      <c r="B133" s="62">
        <v>5</v>
      </c>
      <c r="C133" s="63">
        <v>4.74</v>
      </c>
      <c r="D133" s="63">
        <v>6.77</v>
      </c>
      <c r="E133" s="62">
        <v>2.0299999999999998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s="19" customFormat="1" x14ac:dyDescent="0.25">
      <c r="A134" s="58">
        <v>41955</v>
      </c>
      <c r="B134" s="62">
        <v>5</v>
      </c>
      <c r="C134" s="63">
        <v>4.74</v>
      </c>
      <c r="D134" s="63">
        <v>6.77</v>
      </c>
      <c r="E134" s="62">
        <v>2.0299999999999998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s="19" customFormat="1" x14ac:dyDescent="0.25">
      <c r="A135" s="58">
        <v>41956</v>
      </c>
      <c r="B135" s="62">
        <v>5</v>
      </c>
      <c r="C135" s="63">
        <v>4.7300000000000004</v>
      </c>
      <c r="D135" s="63">
        <v>6.77</v>
      </c>
      <c r="E135" s="62">
        <v>2.04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s="19" customFormat="1" x14ac:dyDescent="0.25">
      <c r="A136" s="58">
        <v>41957</v>
      </c>
      <c r="B136" s="62">
        <v>5</v>
      </c>
      <c r="C136" s="63">
        <v>4.7300000000000004</v>
      </c>
      <c r="D136" s="63">
        <v>6.68</v>
      </c>
      <c r="E136" s="62">
        <v>1.95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s="19" customFormat="1" x14ac:dyDescent="0.25">
      <c r="A137" s="58">
        <v>41960</v>
      </c>
      <c r="B137" s="62">
        <v>5</v>
      </c>
      <c r="C137" s="63">
        <v>4.7300000000000004</v>
      </c>
      <c r="D137" s="63">
        <v>6.67</v>
      </c>
      <c r="E137" s="62">
        <v>1.95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s="19" customFormat="1" x14ac:dyDescent="0.25">
      <c r="A138" s="58">
        <v>41961</v>
      </c>
      <c r="B138" s="62">
        <v>5</v>
      </c>
      <c r="C138" s="63">
        <v>4.78</v>
      </c>
      <c r="D138" s="63">
        <v>6.62</v>
      </c>
      <c r="E138" s="62">
        <v>1.85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s="19" customFormat="1" x14ac:dyDescent="0.25">
      <c r="A139" s="58">
        <v>41962</v>
      </c>
      <c r="B139" s="62">
        <v>5</v>
      </c>
      <c r="C139" s="63">
        <v>4.83</v>
      </c>
      <c r="D139" s="63">
        <v>6.66</v>
      </c>
      <c r="E139" s="62">
        <v>1.83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s="19" customFormat="1" x14ac:dyDescent="0.25">
      <c r="A140" s="58">
        <v>41963</v>
      </c>
      <c r="B140" s="62">
        <v>5</v>
      </c>
      <c r="C140" s="63">
        <v>4.83</v>
      </c>
      <c r="D140" s="63">
        <v>6.63</v>
      </c>
      <c r="E140" s="62">
        <v>1.81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s="19" customFormat="1" x14ac:dyDescent="0.25">
      <c r="A141" s="58">
        <v>41964</v>
      </c>
      <c r="B141" s="62">
        <v>5</v>
      </c>
      <c r="C141" s="63">
        <v>4.9000000000000004</v>
      </c>
      <c r="D141" s="63">
        <v>6.63</v>
      </c>
      <c r="E141" s="62">
        <v>1.73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s="19" customFormat="1" x14ac:dyDescent="0.25">
      <c r="A142" s="58">
        <v>41967</v>
      </c>
      <c r="B142" s="62">
        <v>5</v>
      </c>
      <c r="C142" s="63">
        <v>4.9400000000000004</v>
      </c>
      <c r="D142" s="63">
        <v>6.63</v>
      </c>
      <c r="E142" s="62">
        <v>1.69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s="19" customFormat="1" x14ac:dyDescent="0.25">
      <c r="A143" s="58">
        <v>41968</v>
      </c>
      <c r="B143" s="62">
        <v>5</v>
      </c>
      <c r="C143" s="63">
        <v>4.99</v>
      </c>
      <c r="D143" s="63">
        <v>6.63</v>
      </c>
      <c r="E143" s="62">
        <v>1.64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s="19" customFormat="1" x14ac:dyDescent="0.25">
      <c r="A144" s="58">
        <v>41969</v>
      </c>
      <c r="B144" s="62">
        <v>5</v>
      </c>
      <c r="C144" s="63">
        <v>4.87</v>
      </c>
      <c r="D144" s="63">
        <v>6.52</v>
      </c>
      <c r="E144" s="62">
        <v>1.65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s="19" customFormat="1" x14ac:dyDescent="0.25">
      <c r="A145" s="58">
        <v>41970</v>
      </c>
      <c r="B145" s="62">
        <v>5</v>
      </c>
      <c r="C145" s="63">
        <v>4.87</v>
      </c>
      <c r="D145" s="63">
        <v>6.53</v>
      </c>
      <c r="E145" s="62">
        <v>1.65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s="19" customFormat="1" x14ac:dyDescent="0.25">
      <c r="A146" s="58">
        <v>41971</v>
      </c>
      <c r="B146" s="62">
        <v>5</v>
      </c>
      <c r="C146" s="63">
        <v>4.87</v>
      </c>
      <c r="D146" s="63">
        <v>6.42</v>
      </c>
      <c r="E146" s="62">
        <v>1.55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s="19" customFormat="1" x14ac:dyDescent="0.25">
      <c r="A147" s="58">
        <v>41974</v>
      </c>
      <c r="B147" s="62">
        <v>5</v>
      </c>
      <c r="C147" s="63">
        <v>4.87</v>
      </c>
      <c r="D147" s="63">
        <v>6.43</v>
      </c>
      <c r="E147" s="62">
        <v>1.56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s="19" customFormat="1" x14ac:dyDescent="0.25">
      <c r="A148" s="58">
        <v>41975</v>
      </c>
      <c r="B148" s="62">
        <v>5</v>
      </c>
      <c r="C148" s="63">
        <v>4.92</v>
      </c>
      <c r="D148" s="63">
        <v>6.44</v>
      </c>
      <c r="E148" s="62">
        <v>1.52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s="19" customFormat="1" x14ac:dyDescent="0.25">
      <c r="A149" s="58">
        <v>41976</v>
      </c>
      <c r="B149" s="62">
        <v>5</v>
      </c>
      <c r="C149" s="63">
        <v>4.8899999999999997</v>
      </c>
      <c r="D149" s="63">
        <v>6.41</v>
      </c>
      <c r="E149" s="62">
        <v>1.52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s="19" customFormat="1" x14ac:dyDescent="0.25">
      <c r="A150" s="58">
        <v>41977</v>
      </c>
      <c r="B150" s="62">
        <v>5</v>
      </c>
      <c r="C150" s="63">
        <v>4.97</v>
      </c>
      <c r="D150" s="63">
        <v>6.41</v>
      </c>
      <c r="E150" s="62">
        <v>1.43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s="19" customFormat="1" x14ac:dyDescent="0.25">
      <c r="A151" s="58">
        <v>41978</v>
      </c>
      <c r="B151" s="62">
        <v>5</v>
      </c>
      <c r="C151" s="63">
        <v>4.7699999999999996</v>
      </c>
      <c r="D151" s="63">
        <v>6.42</v>
      </c>
      <c r="E151" s="62">
        <v>1.64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s="19" customFormat="1" x14ac:dyDescent="0.25">
      <c r="A152" s="58">
        <v>41981</v>
      </c>
      <c r="B152" s="62">
        <v>5</v>
      </c>
      <c r="C152" s="63">
        <v>4.7699999999999996</v>
      </c>
      <c r="D152" s="63">
        <v>6.32</v>
      </c>
      <c r="E152" s="62">
        <v>1.55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s="19" customFormat="1" x14ac:dyDescent="0.25">
      <c r="A153" s="58">
        <v>41982</v>
      </c>
      <c r="B153" s="62">
        <v>5</v>
      </c>
      <c r="C153" s="63">
        <v>4.7699999999999996</v>
      </c>
      <c r="D153" s="63">
        <v>6.33</v>
      </c>
      <c r="E153" s="62">
        <v>1.56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s="19" customFormat="1" x14ac:dyDescent="0.25">
      <c r="A154" s="58">
        <v>41983</v>
      </c>
      <c r="B154" s="62">
        <v>4.5</v>
      </c>
      <c r="C154" s="63">
        <v>4.6500000000000004</v>
      </c>
      <c r="D154" s="63">
        <v>6.32</v>
      </c>
      <c r="E154" s="62">
        <v>1.66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s="19" customFormat="1" x14ac:dyDescent="0.25">
      <c r="A155" s="58">
        <v>41984</v>
      </c>
      <c r="B155" s="62">
        <v>4.5</v>
      </c>
      <c r="C155" s="63">
        <v>4.6399999999999997</v>
      </c>
      <c r="D155" s="63">
        <v>6.3</v>
      </c>
      <c r="E155" s="62">
        <v>1.66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s="19" customFormat="1" x14ac:dyDescent="0.25">
      <c r="A156" s="58">
        <v>41985</v>
      </c>
      <c r="B156" s="62">
        <v>4.5</v>
      </c>
      <c r="C156" s="63">
        <v>4.58</v>
      </c>
      <c r="D156" s="63">
        <v>6.31</v>
      </c>
      <c r="E156" s="62">
        <v>1.72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s="19" customFormat="1" x14ac:dyDescent="0.25">
      <c r="A157" s="58">
        <v>41988</v>
      </c>
      <c r="B157" s="62">
        <v>4.5</v>
      </c>
      <c r="C157" s="63">
        <v>4.6500000000000004</v>
      </c>
      <c r="D157" s="63">
        <v>6.31</v>
      </c>
      <c r="E157" s="62">
        <v>1.66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s="19" customFormat="1" x14ac:dyDescent="0.25">
      <c r="A158" s="58">
        <v>41989</v>
      </c>
      <c r="B158" s="62">
        <v>4.5</v>
      </c>
      <c r="C158" s="63">
        <v>4.6900000000000004</v>
      </c>
      <c r="D158" s="63">
        <v>6.43</v>
      </c>
      <c r="E158" s="62">
        <v>1.73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s="19" customFormat="1" x14ac:dyDescent="0.25">
      <c r="A159" s="58">
        <v>41990</v>
      </c>
      <c r="B159" s="62">
        <v>4.5</v>
      </c>
      <c r="C159" s="63">
        <v>4.6900000000000004</v>
      </c>
      <c r="D159" s="63">
        <v>6.46</v>
      </c>
      <c r="E159" s="62">
        <v>1.77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s="19" customFormat="1" x14ac:dyDescent="0.25">
      <c r="A160" s="58">
        <v>41991</v>
      </c>
      <c r="B160" s="62">
        <v>4.5</v>
      </c>
      <c r="C160" s="63">
        <v>4.6900000000000004</v>
      </c>
      <c r="D160" s="63">
        <v>6.46</v>
      </c>
      <c r="E160" s="62">
        <v>1.77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s="19" customFormat="1" x14ac:dyDescent="0.25">
      <c r="A161" s="58">
        <v>41992</v>
      </c>
      <c r="B161" s="62">
        <v>4.5</v>
      </c>
      <c r="C161" s="63">
        <v>4.6900000000000004</v>
      </c>
      <c r="D161" s="63">
        <v>6.4</v>
      </c>
      <c r="E161" s="62">
        <v>1.71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s="19" customFormat="1" x14ac:dyDescent="0.25">
      <c r="A162" s="58">
        <v>41995</v>
      </c>
      <c r="B162" s="62">
        <v>4.5</v>
      </c>
      <c r="C162" s="63">
        <v>4.6900000000000004</v>
      </c>
      <c r="D162" s="63">
        <v>6.4</v>
      </c>
      <c r="E162" s="62">
        <v>1.71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s="19" customFormat="1" x14ac:dyDescent="0.25">
      <c r="A163" s="58">
        <v>41996</v>
      </c>
      <c r="B163" s="62">
        <v>4.5</v>
      </c>
      <c r="C163" s="63">
        <v>4.67</v>
      </c>
      <c r="D163" s="63">
        <v>6.4</v>
      </c>
      <c r="E163" s="62">
        <v>1.73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s="19" customFormat="1" x14ac:dyDescent="0.25">
      <c r="A164" s="58">
        <v>42002</v>
      </c>
      <c r="B164" s="62">
        <v>4.5</v>
      </c>
      <c r="C164" s="63">
        <v>4.67</v>
      </c>
      <c r="D164" s="63">
        <v>6.4</v>
      </c>
      <c r="E164" s="62">
        <v>1.74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s="19" customFormat="1" x14ac:dyDescent="0.25">
      <c r="A165" s="58">
        <v>42003</v>
      </c>
      <c r="B165" s="62">
        <v>4.5</v>
      </c>
      <c r="C165" s="63">
        <v>4.76</v>
      </c>
      <c r="D165" s="63">
        <v>6.39</v>
      </c>
      <c r="E165" s="62">
        <v>1.64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s="19" customFormat="1" x14ac:dyDescent="0.25">
      <c r="A166" s="58">
        <v>42006</v>
      </c>
      <c r="B166" s="62">
        <v>4.5</v>
      </c>
      <c r="C166" s="63">
        <v>4.72</v>
      </c>
      <c r="D166" s="63">
        <v>6.4</v>
      </c>
      <c r="E166" s="62">
        <v>1.68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s="19" customFormat="1" x14ac:dyDescent="0.25">
      <c r="A167" s="58">
        <v>42009</v>
      </c>
      <c r="B167" s="62">
        <v>4.5</v>
      </c>
      <c r="C167" s="63">
        <v>4.7699999999999996</v>
      </c>
      <c r="D167" s="63">
        <v>6.44</v>
      </c>
      <c r="E167" s="62">
        <v>1.67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s="19" customFormat="1" x14ac:dyDescent="0.25">
      <c r="A168" s="58">
        <v>42010</v>
      </c>
      <c r="B168" s="62">
        <v>4.5</v>
      </c>
      <c r="C168" s="63">
        <v>4.7699999999999996</v>
      </c>
      <c r="D168" s="63">
        <v>6.45</v>
      </c>
      <c r="E168" s="62">
        <v>1.69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s="19" customFormat="1" x14ac:dyDescent="0.25">
      <c r="A169" s="58">
        <v>42011</v>
      </c>
      <c r="B169" s="62">
        <v>4.5</v>
      </c>
      <c r="C169" s="63">
        <v>4.7699999999999996</v>
      </c>
      <c r="D169" s="63">
        <v>6.45</v>
      </c>
      <c r="E169" s="62">
        <v>1.68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s="19" customFormat="1" x14ac:dyDescent="0.25">
      <c r="A170" s="58">
        <v>42012</v>
      </c>
      <c r="B170" s="62">
        <v>4.5</v>
      </c>
      <c r="C170" s="63">
        <v>4.84</v>
      </c>
      <c r="D170" s="63">
        <v>6.46</v>
      </c>
      <c r="E170" s="62">
        <v>1.62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s="19" customFormat="1" x14ac:dyDescent="0.25">
      <c r="A171" s="58">
        <v>42013</v>
      </c>
      <c r="B171" s="62">
        <v>4.5</v>
      </c>
      <c r="C171" s="63">
        <v>4.84</v>
      </c>
      <c r="D171" s="63">
        <v>6.47</v>
      </c>
      <c r="E171" s="62">
        <v>1.63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s="19" customFormat="1" x14ac:dyDescent="0.25">
      <c r="A172" s="58">
        <v>42016</v>
      </c>
      <c r="B172" s="62">
        <v>4.5</v>
      </c>
      <c r="C172" s="63">
        <v>4.84</v>
      </c>
      <c r="D172" s="63">
        <v>6.47</v>
      </c>
      <c r="E172" s="62">
        <v>1.63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s="19" customFormat="1" x14ac:dyDescent="0.25">
      <c r="A173" s="58">
        <v>42017</v>
      </c>
      <c r="B173" s="62">
        <v>4.5</v>
      </c>
      <c r="C173" s="63">
        <v>4.82</v>
      </c>
      <c r="D173" s="63">
        <v>6.47</v>
      </c>
      <c r="E173" s="62">
        <v>1.65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s="19" customFormat="1" x14ac:dyDescent="0.25">
      <c r="A174" s="58">
        <v>42018</v>
      </c>
      <c r="B174" s="62">
        <v>4.5</v>
      </c>
      <c r="C174" s="63">
        <v>4.82</v>
      </c>
      <c r="D174" s="63">
        <v>6.46</v>
      </c>
      <c r="E174" s="62">
        <v>1.65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s="19" customFormat="1" x14ac:dyDescent="0.25">
      <c r="A175" s="58">
        <v>42019</v>
      </c>
      <c r="B175" s="62">
        <v>4.5</v>
      </c>
      <c r="C175" s="63">
        <v>4.87</v>
      </c>
      <c r="D175" s="63">
        <v>6.48</v>
      </c>
      <c r="E175" s="62">
        <v>1.62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s="19" customFormat="1" x14ac:dyDescent="0.25">
      <c r="A176" s="58">
        <v>42020</v>
      </c>
      <c r="B176" s="62">
        <v>4.5</v>
      </c>
      <c r="C176" s="63">
        <v>4.87</v>
      </c>
      <c r="D176" s="63">
        <v>6.48</v>
      </c>
      <c r="E176" s="62">
        <v>1.62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s="19" customFormat="1" x14ac:dyDescent="0.25">
      <c r="A177" s="58">
        <v>42023</v>
      </c>
      <c r="B177" s="62">
        <v>4.5</v>
      </c>
      <c r="C177" s="63">
        <v>4.8600000000000003</v>
      </c>
      <c r="D177" s="63">
        <v>6.48</v>
      </c>
      <c r="E177" s="62">
        <v>1.62</v>
      </c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s="19" customFormat="1" x14ac:dyDescent="0.25">
      <c r="A178" s="58">
        <v>42024</v>
      </c>
      <c r="B178" s="62">
        <v>4.5</v>
      </c>
      <c r="C178" s="63">
        <v>4.8600000000000003</v>
      </c>
      <c r="D178" s="63">
        <v>6.48</v>
      </c>
      <c r="E178" s="62">
        <v>1.62</v>
      </c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s="19" customFormat="1" x14ac:dyDescent="0.25">
      <c r="A179" s="58">
        <v>42025</v>
      </c>
      <c r="B179" s="62">
        <v>4.5</v>
      </c>
      <c r="C179" s="63">
        <v>4.8</v>
      </c>
      <c r="D179" s="63">
        <v>6.48</v>
      </c>
      <c r="E179" s="62">
        <v>1.68</v>
      </c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s="19" customFormat="1" x14ac:dyDescent="0.25">
      <c r="A180" s="58">
        <v>42026</v>
      </c>
      <c r="B180" s="62">
        <v>4.5</v>
      </c>
      <c r="C180" s="63">
        <v>4.79</v>
      </c>
      <c r="D180" s="63">
        <v>6.48</v>
      </c>
      <c r="E180" s="62">
        <v>1.69</v>
      </c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s="19" customFormat="1" x14ac:dyDescent="0.25">
      <c r="A181" s="58">
        <v>42027</v>
      </c>
      <c r="B181" s="62">
        <v>4.5</v>
      </c>
      <c r="C181" s="63">
        <v>4.71</v>
      </c>
      <c r="D181" s="63">
        <v>6.46</v>
      </c>
      <c r="E181" s="62">
        <v>1.76</v>
      </c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s="19" customFormat="1" x14ac:dyDescent="0.25">
      <c r="A182" s="58">
        <v>42030</v>
      </c>
      <c r="B182" s="62">
        <v>4.5</v>
      </c>
      <c r="C182" s="63">
        <v>4.7300000000000004</v>
      </c>
      <c r="D182" s="63">
        <v>6.43</v>
      </c>
      <c r="E182" s="62">
        <v>1.7</v>
      </c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s="19" customFormat="1" x14ac:dyDescent="0.25">
      <c r="A183" s="58">
        <v>42031</v>
      </c>
      <c r="B183" s="62">
        <v>4.5</v>
      </c>
      <c r="C183" s="63">
        <v>4.7300000000000004</v>
      </c>
      <c r="D183" s="63">
        <v>6.45</v>
      </c>
      <c r="E183" s="62">
        <v>1.72</v>
      </c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s="19" customFormat="1" x14ac:dyDescent="0.25">
      <c r="A184" s="58">
        <v>42032</v>
      </c>
      <c r="B184" s="62">
        <v>4.5</v>
      </c>
      <c r="C184" s="63">
        <v>4.76</v>
      </c>
      <c r="D184" s="63">
        <v>6.47</v>
      </c>
      <c r="E184" s="62">
        <v>1.71</v>
      </c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s="19" customFormat="1" x14ac:dyDescent="0.25">
      <c r="A185" s="58">
        <v>42033</v>
      </c>
      <c r="B185" s="62">
        <v>4.5</v>
      </c>
      <c r="C185" s="63">
        <v>4.8899999999999997</v>
      </c>
      <c r="D185" s="63">
        <v>6.47</v>
      </c>
      <c r="E185" s="62">
        <v>1.58</v>
      </c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s="19" customFormat="1" x14ac:dyDescent="0.25">
      <c r="A186" s="58">
        <v>42034</v>
      </c>
      <c r="B186" s="62">
        <v>4.5</v>
      </c>
      <c r="C186" s="63">
        <v>4.9400000000000004</v>
      </c>
      <c r="D186" s="63">
        <v>6.46</v>
      </c>
      <c r="E186" s="62">
        <v>1.52</v>
      </c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s="19" customFormat="1" x14ac:dyDescent="0.25">
      <c r="A187" s="58">
        <v>42037</v>
      </c>
      <c r="B187" s="62">
        <v>4.5</v>
      </c>
      <c r="C187" s="63">
        <v>4.97</v>
      </c>
      <c r="D187" s="63">
        <v>6.41</v>
      </c>
      <c r="E187" s="62">
        <v>1.44</v>
      </c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s="19" customFormat="1" x14ac:dyDescent="0.25">
      <c r="A188" s="58">
        <v>42038</v>
      </c>
      <c r="B188" s="62">
        <v>4.5</v>
      </c>
      <c r="C188" s="63">
        <v>5.03</v>
      </c>
      <c r="D188" s="63">
        <v>6.42</v>
      </c>
      <c r="E188" s="62">
        <v>1.39</v>
      </c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s="19" customFormat="1" x14ac:dyDescent="0.25">
      <c r="A189" s="58">
        <v>42039</v>
      </c>
      <c r="B189" s="62">
        <v>4.5</v>
      </c>
      <c r="C189" s="63">
        <v>4.97</v>
      </c>
      <c r="D189" s="63">
        <v>6.45</v>
      </c>
      <c r="E189" s="62">
        <v>1.48</v>
      </c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s="19" customFormat="1" x14ac:dyDescent="0.25">
      <c r="A190" s="58">
        <v>42040</v>
      </c>
      <c r="B190" s="62">
        <v>4.5</v>
      </c>
      <c r="C190" s="63">
        <v>5.05</v>
      </c>
      <c r="D190" s="63">
        <v>6.46</v>
      </c>
      <c r="E190" s="62">
        <v>1.4</v>
      </c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s="19" customFormat="1" x14ac:dyDescent="0.25">
      <c r="A191" s="58">
        <v>42041</v>
      </c>
      <c r="B191" s="62">
        <v>4.5</v>
      </c>
      <c r="C191" s="63">
        <v>5.14</v>
      </c>
      <c r="D191" s="63">
        <v>6.44</v>
      </c>
      <c r="E191" s="62">
        <v>1.3</v>
      </c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s="19" customFormat="1" x14ac:dyDescent="0.25">
      <c r="A192" s="58">
        <v>42044</v>
      </c>
      <c r="B192" s="62">
        <v>4.5</v>
      </c>
      <c r="C192" s="63">
        <v>5.14</v>
      </c>
      <c r="D192" s="63">
        <v>6.35</v>
      </c>
      <c r="E192" s="62">
        <v>1.21</v>
      </c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s="19" customFormat="1" x14ac:dyDescent="0.25">
      <c r="A193" s="58">
        <v>42045</v>
      </c>
      <c r="B193" s="62">
        <v>4.5</v>
      </c>
      <c r="C193" s="63">
        <v>5.08</v>
      </c>
      <c r="D193" s="63">
        <v>6.38</v>
      </c>
      <c r="E193" s="62">
        <v>1.3</v>
      </c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s="19" customFormat="1" x14ac:dyDescent="0.25">
      <c r="A194" s="58">
        <v>42046</v>
      </c>
      <c r="B194" s="62">
        <v>4.5</v>
      </c>
      <c r="C194" s="63">
        <v>5</v>
      </c>
      <c r="D194" s="63">
        <v>6.38</v>
      </c>
      <c r="E194" s="62">
        <v>1.38</v>
      </c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s="19" customFormat="1" x14ac:dyDescent="0.25">
      <c r="A195" s="58">
        <v>42047</v>
      </c>
      <c r="B195" s="62">
        <v>4.5</v>
      </c>
      <c r="C195" s="63">
        <v>4.95</v>
      </c>
      <c r="D195" s="63">
        <v>6.31</v>
      </c>
      <c r="E195" s="62">
        <v>1.37</v>
      </c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s="19" customFormat="1" x14ac:dyDescent="0.25">
      <c r="A196" s="58">
        <v>42048</v>
      </c>
      <c r="B196" s="62">
        <v>4.5</v>
      </c>
      <c r="C196" s="63">
        <v>4.9400000000000004</v>
      </c>
      <c r="D196" s="63">
        <v>6.38</v>
      </c>
      <c r="E196" s="62">
        <v>1.44</v>
      </c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s="19" customFormat="1" x14ac:dyDescent="0.25">
      <c r="A197" s="58">
        <v>42051</v>
      </c>
      <c r="B197" s="62">
        <v>4.5</v>
      </c>
      <c r="C197" s="63">
        <v>4.9400000000000004</v>
      </c>
      <c r="D197" s="63">
        <v>6.39</v>
      </c>
      <c r="E197" s="62">
        <v>1.45</v>
      </c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s="19" customFormat="1" x14ac:dyDescent="0.25">
      <c r="A198" s="58">
        <v>42052</v>
      </c>
      <c r="B198" s="62">
        <v>4.5</v>
      </c>
      <c r="C198" s="63">
        <v>4.9400000000000004</v>
      </c>
      <c r="D198" s="63">
        <v>6.4</v>
      </c>
      <c r="E198" s="62">
        <v>1.46</v>
      </c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s="19" customFormat="1" x14ac:dyDescent="0.25">
      <c r="A199" s="58">
        <v>42053</v>
      </c>
      <c r="B199" s="62">
        <v>4.5</v>
      </c>
      <c r="C199" s="63">
        <v>4.9400000000000004</v>
      </c>
      <c r="D199" s="63">
        <v>6.39</v>
      </c>
      <c r="E199" s="62">
        <v>1.45</v>
      </c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s="19" customFormat="1" x14ac:dyDescent="0.25">
      <c r="A200" s="58">
        <v>42054</v>
      </c>
      <c r="B200" s="62">
        <v>4.5</v>
      </c>
      <c r="C200" s="63">
        <v>4.97</v>
      </c>
      <c r="D200" s="63">
        <v>6.37</v>
      </c>
      <c r="E200" s="62">
        <v>1.4</v>
      </c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s="19" customFormat="1" x14ac:dyDescent="0.25">
      <c r="A201" s="58">
        <v>42055</v>
      </c>
      <c r="B201" s="62">
        <v>4.5</v>
      </c>
      <c r="C201" s="63">
        <v>4.97</v>
      </c>
      <c r="D201" s="63">
        <v>6.37</v>
      </c>
      <c r="E201" s="62">
        <v>1.41</v>
      </c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s="19" customFormat="1" x14ac:dyDescent="0.25">
      <c r="A202" s="58">
        <v>42058</v>
      </c>
      <c r="B202" s="62">
        <v>4.5</v>
      </c>
      <c r="C202" s="63">
        <v>4.96</v>
      </c>
      <c r="D202" s="63">
        <v>6.31</v>
      </c>
      <c r="E202" s="62">
        <v>1.35</v>
      </c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s="19" customFormat="1" x14ac:dyDescent="0.25">
      <c r="A203" s="58">
        <v>42059</v>
      </c>
      <c r="B203" s="62">
        <v>4.5</v>
      </c>
      <c r="C203" s="63">
        <v>4.96</v>
      </c>
      <c r="D203" s="63">
        <v>6.32</v>
      </c>
      <c r="E203" s="62">
        <v>1.36</v>
      </c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s="19" customFormat="1" x14ac:dyDescent="0.25">
      <c r="A204" s="58">
        <v>42060</v>
      </c>
      <c r="B204" s="62">
        <v>4.5</v>
      </c>
      <c r="C204" s="63">
        <v>4.88</v>
      </c>
      <c r="D204" s="63">
        <v>6.33</v>
      </c>
      <c r="E204" s="62">
        <v>1.44</v>
      </c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s="19" customFormat="1" x14ac:dyDescent="0.25">
      <c r="A205" s="58">
        <v>42061</v>
      </c>
      <c r="B205" s="62">
        <v>4.5</v>
      </c>
      <c r="C205" s="63">
        <v>4.92</v>
      </c>
      <c r="D205" s="63">
        <v>6.34</v>
      </c>
      <c r="E205" s="62">
        <v>1.42</v>
      </c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s="19" customFormat="1" x14ac:dyDescent="0.25">
      <c r="A206" s="58">
        <v>42062</v>
      </c>
      <c r="B206" s="62">
        <v>4.5</v>
      </c>
      <c r="C206" s="63">
        <v>4.76</v>
      </c>
      <c r="D206" s="63">
        <v>6.34</v>
      </c>
      <c r="E206" s="62">
        <v>1.58</v>
      </c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s="19" customFormat="1" x14ac:dyDescent="0.25">
      <c r="A207" s="58">
        <v>42065</v>
      </c>
      <c r="B207" s="62">
        <v>4.5</v>
      </c>
      <c r="C207" s="63">
        <v>4.76</v>
      </c>
      <c r="D207" s="63">
        <v>6.33</v>
      </c>
      <c r="E207" s="62">
        <v>1.58</v>
      </c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s="19" customFormat="1" x14ac:dyDescent="0.25">
      <c r="A208" s="58">
        <v>42066</v>
      </c>
      <c r="B208" s="62">
        <v>4.5</v>
      </c>
      <c r="C208" s="63">
        <v>4.83</v>
      </c>
      <c r="D208" s="63">
        <v>6.37</v>
      </c>
      <c r="E208" s="62">
        <v>1.53</v>
      </c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s="19" customFormat="1" x14ac:dyDescent="0.25">
      <c r="A209" s="58">
        <v>42067</v>
      </c>
      <c r="B209" s="62">
        <v>4.5</v>
      </c>
      <c r="C209" s="63">
        <v>4.79</v>
      </c>
      <c r="D209" s="63">
        <v>6.38</v>
      </c>
      <c r="E209" s="62">
        <v>1.59</v>
      </c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s="19" customFormat="1" x14ac:dyDescent="0.25">
      <c r="A210" s="58">
        <v>42068</v>
      </c>
      <c r="B210" s="62">
        <v>4.5</v>
      </c>
      <c r="C210" s="63">
        <v>4.75</v>
      </c>
      <c r="D210" s="63">
        <v>6.39</v>
      </c>
      <c r="E210" s="62">
        <v>1.64</v>
      </c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s="19" customFormat="1" x14ac:dyDescent="0.25">
      <c r="A211" s="58">
        <v>42069</v>
      </c>
      <c r="B211" s="62">
        <v>4.5</v>
      </c>
      <c r="C211" s="63">
        <v>4.79</v>
      </c>
      <c r="D211" s="63">
        <v>6.36</v>
      </c>
      <c r="E211" s="62">
        <v>1.56</v>
      </c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s="19" customFormat="1" x14ac:dyDescent="0.25">
      <c r="A212" s="58">
        <v>42072</v>
      </c>
      <c r="B212" s="62">
        <v>4.5</v>
      </c>
      <c r="C212" s="63">
        <v>4.99</v>
      </c>
      <c r="D212" s="63">
        <v>6.43</v>
      </c>
      <c r="E212" s="62">
        <v>1.44</v>
      </c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s="19" customFormat="1" x14ac:dyDescent="0.25">
      <c r="A213" s="58">
        <v>42073</v>
      </c>
      <c r="B213" s="62">
        <v>4.5</v>
      </c>
      <c r="C213" s="63">
        <v>4.8600000000000003</v>
      </c>
      <c r="D213" s="63">
        <v>6.45</v>
      </c>
      <c r="E213" s="62">
        <v>1.59</v>
      </c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s="19" customFormat="1" x14ac:dyDescent="0.25">
      <c r="A214" s="58">
        <v>42074</v>
      </c>
      <c r="B214" s="62">
        <v>4.5</v>
      </c>
      <c r="C214" s="63">
        <v>4.8099999999999996</v>
      </c>
      <c r="D214" s="63">
        <v>6.46</v>
      </c>
      <c r="E214" s="62">
        <v>1.65</v>
      </c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s="19" customFormat="1" x14ac:dyDescent="0.25">
      <c r="A215" s="58">
        <v>42075</v>
      </c>
      <c r="B215" s="62">
        <v>4.5</v>
      </c>
      <c r="C215" s="63">
        <v>4.83</v>
      </c>
      <c r="D215" s="63">
        <v>6.54</v>
      </c>
      <c r="E215" s="62">
        <v>1.72</v>
      </c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s="19" customFormat="1" x14ac:dyDescent="0.25">
      <c r="A216" s="58">
        <v>42076</v>
      </c>
      <c r="B216" s="62">
        <v>4.5</v>
      </c>
      <c r="C216" s="63">
        <v>4.8</v>
      </c>
      <c r="D216" s="63">
        <v>6.57</v>
      </c>
      <c r="E216" s="62">
        <v>1.78</v>
      </c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s="19" customFormat="1" x14ac:dyDescent="0.25">
      <c r="A217" s="58">
        <v>42079</v>
      </c>
      <c r="B217" s="62">
        <v>4.5</v>
      </c>
      <c r="C217" s="63">
        <v>4.8</v>
      </c>
      <c r="D217" s="63">
        <v>6.58</v>
      </c>
      <c r="E217" s="62">
        <v>1.79</v>
      </c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s="19" customFormat="1" x14ac:dyDescent="0.25">
      <c r="A218" s="58">
        <v>42080</v>
      </c>
      <c r="B218" s="62">
        <v>4.5</v>
      </c>
      <c r="C218" s="63">
        <v>4.79</v>
      </c>
      <c r="D218" s="63">
        <v>6.56</v>
      </c>
      <c r="E218" s="62">
        <v>1.77</v>
      </c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s="19" customFormat="1" x14ac:dyDescent="0.25">
      <c r="A219" s="58">
        <v>42081</v>
      </c>
      <c r="B219" s="62">
        <v>4.5</v>
      </c>
      <c r="C219" s="63">
        <v>4.96</v>
      </c>
      <c r="D219" s="63">
        <v>6.62</v>
      </c>
      <c r="E219" s="62">
        <v>1.66</v>
      </c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s="19" customFormat="1" x14ac:dyDescent="0.25">
      <c r="A220" s="58">
        <v>42082</v>
      </c>
      <c r="B220" s="62">
        <v>4.5</v>
      </c>
      <c r="C220" s="63">
        <v>4.8899999999999997</v>
      </c>
      <c r="D220" s="63">
        <v>6.6</v>
      </c>
      <c r="E220" s="62">
        <v>1.72</v>
      </c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s="19" customFormat="1" x14ac:dyDescent="0.25">
      <c r="A221" s="58">
        <v>42083</v>
      </c>
      <c r="B221" s="62">
        <v>4.5</v>
      </c>
      <c r="C221" s="63">
        <v>4.95</v>
      </c>
      <c r="D221" s="63">
        <v>6.6</v>
      </c>
      <c r="E221" s="62">
        <v>1.65</v>
      </c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s="19" customFormat="1" x14ac:dyDescent="0.25">
      <c r="A222" s="58">
        <v>42086</v>
      </c>
      <c r="B222" s="62">
        <v>4.5</v>
      </c>
      <c r="C222" s="63">
        <v>4.95</v>
      </c>
      <c r="D222" s="63">
        <v>6.6</v>
      </c>
      <c r="E222" s="62">
        <v>1.65</v>
      </c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s="19" customFormat="1" x14ac:dyDescent="0.25">
      <c r="A223" s="58">
        <v>42087</v>
      </c>
      <c r="B223" s="62">
        <v>4.5</v>
      </c>
      <c r="C223" s="63">
        <v>4.95</v>
      </c>
      <c r="D223" s="63">
        <v>6.68</v>
      </c>
      <c r="E223" s="62">
        <v>1.74</v>
      </c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s="19" customFormat="1" x14ac:dyDescent="0.25">
      <c r="A224" s="58">
        <v>42088</v>
      </c>
      <c r="B224" s="62">
        <v>4.5</v>
      </c>
      <c r="C224" s="63">
        <v>4.95</v>
      </c>
      <c r="D224" s="63">
        <v>6.74</v>
      </c>
      <c r="E224" s="62">
        <v>1.79</v>
      </c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s="19" customFormat="1" x14ac:dyDescent="0.25">
      <c r="A225" s="58">
        <v>42089</v>
      </c>
      <c r="B225" s="62">
        <v>4.5</v>
      </c>
      <c r="C225" s="63">
        <v>4.8899999999999997</v>
      </c>
      <c r="D225" s="63">
        <v>6.86</v>
      </c>
      <c r="E225" s="62">
        <v>1.97</v>
      </c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s="19" customFormat="1" x14ac:dyDescent="0.25">
      <c r="A226" s="58">
        <v>42090</v>
      </c>
      <c r="B226" s="62">
        <v>4.5</v>
      </c>
      <c r="C226" s="63">
        <v>4.99</v>
      </c>
      <c r="D226" s="63">
        <v>6.89</v>
      </c>
      <c r="E226" s="62">
        <v>1.9</v>
      </c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s="19" customFormat="1" x14ac:dyDescent="0.25">
      <c r="A227" s="58">
        <v>42093</v>
      </c>
      <c r="B227" s="62">
        <v>4.5</v>
      </c>
      <c r="C227" s="63">
        <v>5</v>
      </c>
      <c r="D227" s="63">
        <v>6.99</v>
      </c>
      <c r="E227" s="62">
        <v>1.99</v>
      </c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s="19" customFormat="1" x14ac:dyDescent="0.25">
      <c r="A228" s="58">
        <v>42094</v>
      </c>
      <c r="B228" s="62">
        <v>4.5</v>
      </c>
      <c r="C228" s="63">
        <v>4.92</v>
      </c>
      <c r="D228" s="63">
        <v>6.98</v>
      </c>
      <c r="E228" s="62">
        <v>2.06</v>
      </c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s="19" customFormat="1" x14ac:dyDescent="0.25">
      <c r="A229" s="58">
        <v>42095</v>
      </c>
      <c r="B229" s="62">
        <v>4.5</v>
      </c>
      <c r="C229" s="63">
        <v>4.92</v>
      </c>
      <c r="D229" s="63">
        <v>6.91</v>
      </c>
      <c r="E229" s="62">
        <v>2</v>
      </c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s="19" customFormat="1" x14ac:dyDescent="0.25">
      <c r="A230" s="58">
        <v>42101</v>
      </c>
      <c r="B230" s="62">
        <v>4.5</v>
      </c>
      <c r="C230" s="63">
        <v>4.88</v>
      </c>
      <c r="D230" s="63">
        <v>6.89</v>
      </c>
      <c r="E230" s="62">
        <v>2.0099999999999998</v>
      </c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s="19" customFormat="1" x14ac:dyDescent="0.25">
      <c r="A231" s="58">
        <v>42102</v>
      </c>
      <c r="B231" s="62">
        <v>4.5</v>
      </c>
      <c r="C231" s="63">
        <v>4.88</v>
      </c>
      <c r="D231" s="63">
        <v>6.89</v>
      </c>
      <c r="E231" s="62">
        <v>2</v>
      </c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s="19" customFormat="1" x14ac:dyDescent="0.25">
      <c r="A232" s="58">
        <v>42103</v>
      </c>
      <c r="B232" s="62">
        <v>4.5</v>
      </c>
      <c r="C232" s="63">
        <v>4.88</v>
      </c>
      <c r="D232" s="63">
        <v>6.94</v>
      </c>
      <c r="E232" s="62">
        <v>2.06</v>
      </c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s="19" customFormat="1" x14ac:dyDescent="0.25">
      <c r="A233" s="58">
        <v>42104</v>
      </c>
      <c r="B233" s="62">
        <v>4.5</v>
      </c>
      <c r="C233" s="63">
        <v>4.88</v>
      </c>
      <c r="D233" s="63">
        <v>6.94</v>
      </c>
      <c r="E233" s="62">
        <v>2.0699999999999998</v>
      </c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s="19" customFormat="1" x14ac:dyDescent="0.25">
      <c r="A234" s="58">
        <v>42107</v>
      </c>
      <c r="B234" s="62">
        <v>4.5</v>
      </c>
      <c r="C234" s="63">
        <v>4.88</v>
      </c>
      <c r="D234" s="63">
        <v>7.03</v>
      </c>
      <c r="E234" s="62">
        <v>2.16</v>
      </c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s="19" customFormat="1" x14ac:dyDescent="0.25">
      <c r="A235" s="58">
        <v>42108</v>
      </c>
      <c r="B235" s="62">
        <v>4.5</v>
      </c>
      <c r="C235" s="63">
        <v>4.87</v>
      </c>
      <c r="D235" s="63">
        <v>6.96</v>
      </c>
      <c r="E235" s="62">
        <v>2.09</v>
      </c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s="19" customFormat="1" x14ac:dyDescent="0.25">
      <c r="A236" s="58">
        <v>42109</v>
      </c>
      <c r="B236" s="62">
        <v>4.5</v>
      </c>
      <c r="C236" s="63">
        <v>4.87</v>
      </c>
      <c r="D236" s="63">
        <v>6.96</v>
      </c>
      <c r="E236" s="62">
        <v>2.09</v>
      </c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s="19" customFormat="1" x14ac:dyDescent="0.25">
      <c r="A237" s="58">
        <v>42110</v>
      </c>
      <c r="B237" s="62">
        <v>4.5</v>
      </c>
      <c r="C237" s="63">
        <v>4.9000000000000004</v>
      </c>
      <c r="D237" s="63">
        <v>7</v>
      </c>
      <c r="E237" s="62">
        <v>2.1</v>
      </c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s="19" customFormat="1" x14ac:dyDescent="0.25">
      <c r="A238" s="58">
        <v>42111</v>
      </c>
      <c r="B238" s="62">
        <v>4.5</v>
      </c>
      <c r="C238" s="63">
        <v>4.93</v>
      </c>
      <c r="D238" s="63">
        <v>7.04</v>
      </c>
      <c r="E238" s="62">
        <v>2.1</v>
      </c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s="19" customFormat="1" x14ac:dyDescent="0.25">
      <c r="A239" s="58">
        <v>42114</v>
      </c>
      <c r="B239" s="62">
        <v>4.5</v>
      </c>
      <c r="C239" s="63">
        <v>4.93</v>
      </c>
      <c r="D239" s="63">
        <v>7.09</v>
      </c>
      <c r="E239" s="62">
        <v>2.15</v>
      </c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s="19" customFormat="1" x14ac:dyDescent="0.25">
      <c r="A240" s="58">
        <v>42115</v>
      </c>
      <c r="B240" s="62">
        <v>4.5</v>
      </c>
      <c r="C240" s="63">
        <v>5.03</v>
      </c>
      <c r="D240" s="63">
        <v>7.08</v>
      </c>
      <c r="E240" s="62">
        <v>2.04</v>
      </c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s="19" customFormat="1" x14ac:dyDescent="0.25">
      <c r="A241" s="58">
        <v>42116</v>
      </c>
      <c r="B241" s="62">
        <v>4.5</v>
      </c>
      <c r="C241" s="63">
        <v>5.0599999999999996</v>
      </c>
      <c r="D241" s="63">
        <v>7.08</v>
      </c>
      <c r="E241" s="62">
        <v>2.02</v>
      </c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s="19" customFormat="1" x14ac:dyDescent="0.25">
      <c r="A242" s="58">
        <v>42118</v>
      </c>
      <c r="B242" s="62">
        <v>4.5</v>
      </c>
      <c r="C242" s="63">
        <v>5.17</v>
      </c>
      <c r="D242" s="63">
        <v>7.16</v>
      </c>
      <c r="E242" s="62">
        <v>1.99</v>
      </c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s="19" customFormat="1" x14ac:dyDescent="0.25">
      <c r="A243" s="58">
        <v>42121</v>
      </c>
      <c r="B243" s="62">
        <v>4.5</v>
      </c>
      <c r="C243" s="63">
        <v>5.24</v>
      </c>
      <c r="D243" s="63">
        <v>7.28</v>
      </c>
      <c r="E243" s="62">
        <v>2.04</v>
      </c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s="19" customFormat="1" x14ac:dyDescent="0.25">
      <c r="A244" s="58">
        <v>42122</v>
      </c>
      <c r="B244" s="62">
        <v>4.5</v>
      </c>
      <c r="C244" s="63">
        <v>5.28</v>
      </c>
      <c r="D244" s="63">
        <v>7.26</v>
      </c>
      <c r="E244" s="62">
        <v>1.98</v>
      </c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s="19" customFormat="1" x14ac:dyDescent="0.25">
      <c r="A245" s="58">
        <v>42123</v>
      </c>
      <c r="B245" s="62">
        <v>4.5</v>
      </c>
      <c r="C245" s="63">
        <v>5.24</v>
      </c>
      <c r="D245" s="63">
        <v>7.19</v>
      </c>
      <c r="E245" s="62">
        <v>1.95</v>
      </c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s="19" customFormat="1" x14ac:dyDescent="0.25">
      <c r="A246" s="58">
        <v>42124</v>
      </c>
      <c r="B246" s="62">
        <v>4.5</v>
      </c>
      <c r="C246" s="63">
        <v>5.16</v>
      </c>
      <c r="D246" s="63">
        <v>7.12</v>
      </c>
      <c r="E246" s="62">
        <v>1.96</v>
      </c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s="19" customFormat="1" x14ac:dyDescent="0.25">
      <c r="A247" s="58">
        <v>42128</v>
      </c>
      <c r="B247" s="62">
        <v>4.5</v>
      </c>
      <c r="C247" s="63">
        <v>5.23</v>
      </c>
      <c r="D247" s="63">
        <v>7.15</v>
      </c>
      <c r="E247" s="62">
        <v>1.93</v>
      </c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s="19" customFormat="1" x14ac:dyDescent="0.25">
      <c r="A248" s="58">
        <v>42129</v>
      </c>
      <c r="B248" s="62">
        <v>4.5</v>
      </c>
      <c r="C248" s="63">
        <v>5.22</v>
      </c>
      <c r="D248" s="63">
        <v>7.18</v>
      </c>
      <c r="E248" s="62">
        <v>1.95</v>
      </c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s="19" customFormat="1" x14ac:dyDescent="0.25">
      <c r="A249" s="58">
        <v>42130</v>
      </c>
      <c r="B249" s="62">
        <v>4.5</v>
      </c>
      <c r="C249" s="63">
        <v>5.26</v>
      </c>
      <c r="D249" s="63">
        <v>7.25</v>
      </c>
      <c r="E249" s="62">
        <v>1.99</v>
      </c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s="19" customFormat="1" x14ac:dyDescent="0.25">
      <c r="A250" s="58">
        <v>42131</v>
      </c>
      <c r="B250" s="62">
        <v>4.5</v>
      </c>
      <c r="C250" s="63">
        <v>5.26</v>
      </c>
      <c r="D250" s="63">
        <v>7.27</v>
      </c>
      <c r="E250" s="62">
        <v>2</v>
      </c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s="19" customFormat="1" x14ac:dyDescent="0.25">
      <c r="A251" s="58">
        <v>42132</v>
      </c>
      <c r="B251" s="62">
        <v>4.5</v>
      </c>
      <c r="C251" s="63">
        <v>5.4</v>
      </c>
      <c r="D251" s="63">
        <v>7.35</v>
      </c>
      <c r="E251" s="62">
        <v>1.95</v>
      </c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s="19" customFormat="1" x14ac:dyDescent="0.25">
      <c r="A252" s="58">
        <v>42135</v>
      </c>
      <c r="B252" s="62">
        <v>4.5</v>
      </c>
      <c r="C252" s="63">
        <v>5.37</v>
      </c>
      <c r="D252" s="63">
        <v>7.28</v>
      </c>
      <c r="E252" s="62">
        <v>1.91</v>
      </c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s="19" customFormat="1" x14ac:dyDescent="0.25">
      <c r="A253" s="58">
        <v>42136</v>
      </c>
      <c r="B253" s="62">
        <v>4.5</v>
      </c>
      <c r="C253" s="63">
        <v>5.37</v>
      </c>
      <c r="D253" s="63">
        <v>7.26</v>
      </c>
      <c r="E253" s="62">
        <v>1.89</v>
      </c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s="19" customFormat="1" x14ac:dyDescent="0.25">
      <c r="A254" s="58">
        <v>42137</v>
      </c>
      <c r="B254" s="62">
        <v>4.5</v>
      </c>
      <c r="C254" s="63">
        <v>5.67</v>
      </c>
      <c r="D254" s="63">
        <v>7.31</v>
      </c>
      <c r="E254" s="62">
        <v>1.64</v>
      </c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s="19" customFormat="1" x14ac:dyDescent="0.25">
      <c r="A255" s="58">
        <v>42139</v>
      </c>
      <c r="B255" s="62">
        <v>4.5</v>
      </c>
      <c r="C255" s="63">
        <v>5.67</v>
      </c>
      <c r="D255" s="63">
        <v>7.42</v>
      </c>
      <c r="E255" s="62">
        <v>1.75</v>
      </c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s="19" customFormat="1" x14ac:dyDescent="0.25">
      <c r="A256" s="58">
        <v>42142</v>
      </c>
      <c r="B256" s="62">
        <v>4.5</v>
      </c>
      <c r="C256" s="63">
        <v>5.6</v>
      </c>
      <c r="D256" s="63">
        <v>7.41</v>
      </c>
      <c r="E256" s="62">
        <v>1.81</v>
      </c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s="19" customFormat="1" x14ac:dyDescent="0.25">
      <c r="A257" s="58">
        <v>42143</v>
      </c>
      <c r="B257" s="62">
        <v>4.5</v>
      </c>
      <c r="C257" s="63">
        <v>5.61</v>
      </c>
      <c r="D257" s="63">
        <v>7.42</v>
      </c>
      <c r="E257" s="62">
        <v>1.81</v>
      </c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s="19" customFormat="1" x14ac:dyDescent="0.25">
      <c r="A258" s="58">
        <v>42144</v>
      </c>
      <c r="B258" s="62">
        <v>4.5</v>
      </c>
      <c r="C258" s="63">
        <v>5.78</v>
      </c>
      <c r="D258" s="63">
        <v>7.47</v>
      </c>
      <c r="E258" s="62">
        <v>1.69</v>
      </c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s="19" customFormat="1" x14ac:dyDescent="0.25">
      <c r="A259" s="58">
        <v>42145</v>
      </c>
      <c r="B259" s="62">
        <v>4.5</v>
      </c>
      <c r="C259" s="63">
        <v>5.95</v>
      </c>
      <c r="D259" s="63">
        <v>7.45</v>
      </c>
      <c r="E259" s="62">
        <v>1.5</v>
      </c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s="19" customFormat="1" x14ac:dyDescent="0.25">
      <c r="A260" s="58">
        <v>42146</v>
      </c>
      <c r="B260" s="62">
        <v>4.5</v>
      </c>
      <c r="C260" s="63">
        <v>6.16</v>
      </c>
      <c r="D260" s="63">
        <v>7.56</v>
      </c>
      <c r="E260" s="62">
        <v>1.4</v>
      </c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s="19" customFormat="1" x14ac:dyDescent="0.25">
      <c r="A261" s="58">
        <v>42150</v>
      </c>
      <c r="B261" s="62">
        <v>4.5</v>
      </c>
      <c r="C261" s="63">
        <v>6.12</v>
      </c>
      <c r="D261" s="63">
        <v>7.49</v>
      </c>
      <c r="E261" s="62">
        <v>1.37</v>
      </c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s="19" customFormat="1" x14ac:dyDescent="0.25">
      <c r="A262" s="58">
        <v>42151</v>
      </c>
      <c r="B262" s="62">
        <v>4.5</v>
      </c>
      <c r="C262" s="63">
        <v>6.1</v>
      </c>
      <c r="D262" s="63">
        <v>7.32</v>
      </c>
      <c r="E262" s="62">
        <v>1.21</v>
      </c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s="19" customFormat="1" x14ac:dyDescent="0.25">
      <c r="A263" s="58">
        <v>42152</v>
      </c>
      <c r="B263" s="62">
        <v>4.5</v>
      </c>
      <c r="C263" s="63">
        <v>6.14</v>
      </c>
      <c r="D263" s="63">
        <v>7.41</v>
      </c>
      <c r="E263" s="62">
        <v>1.27</v>
      </c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s="19" customFormat="1" x14ac:dyDescent="0.25">
      <c r="A264" s="58">
        <v>42153</v>
      </c>
      <c r="B264" s="62">
        <v>4.5</v>
      </c>
      <c r="C264" s="63">
        <v>6.31</v>
      </c>
      <c r="D264" s="63">
        <v>7.66</v>
      </c>
      <c r="E264" s="62">
        <v>1.34</v>
      </c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s="19" customFormat="1" x14ac:dyDescent="0.25">
      <c r="A265" s="58">
        <v>42156</v>
      </c>
      <c r="B265" s="62">
        <v>4.5</v>
      </c>
      <c r="C265" s="63">
        <v>6.32</v>
      </c>
      <c r="D265" s="63">
        <v>7.48</v>
      </c>
      <c r="E265" s="62">
        <v>1.1599999999999999</v>
      </c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s="19" customFormat="1" x14ac:dyDescent="0.25">
      <c r="A266" s="58">
        <v>42157</v>
      </c>
      <c r="B266" s="62">
        <v>4.5</v>
      </c>
      <c r="C266" s="63">
        <v>6.27</v>
      </c>
      <c r="D266" s="63">
        <v>7.48</v>
      </c>
      <c r="E266" s="62">
        <v>1.22</v>
      </c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s="19" customFormat="1" x14ac:dyDescent="0.25">
      <c r="A267" s="58">
        <v>42158</v>
      </c>
      <c r="B267" s="62">
        <v>4.5</v>
      </c>
      <c r="C267" s="63">
        <v>6.28</v>
      </c>
      <c r="D267" s="63">
        <v>7.53</v>
      </c>
      <c r="E267" s="62">
        <v>1.24</v>
      </c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s="19" customFormat="1" x14ac:dyDescent="0.25">
      <c r="A268" s="58">
        <v>42159</v>
      </c>
      <c r="B268" s="62">
        <v>4.5</v>
      </c>
      <c r="C268" s="63">
        <v>6.36</v>
      </c>
      <c r="D268" s="63">
        <v>7.69</v>
      </c>
      <c r="E268" s="62">
        <v>1.33</v>
      </c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s="19" customFormat="1" x14ac:dyDescent="0.25">
      <c r="A269" s="58">
        <v>42160</v>
      </c>
      <c r="B269" s="62">
        <v>4.5</v>
      </c>
      <c r="C269" s="63">
        <v>6.28</v>
      </c>
      <c r="D269" s="63">
        <v>7.66</v>
      </c>
      <c r="E269" s="62">
        <v>1.38</v>
      </c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s="19" customFormat="1" x14ac:dyDescent="0.25">
      <c r="A270" s="58">
        <v>42163</v>
      </c>
      <c r="B270" s="62">
        <v>4.5</v>
      </c>
      <c r="C270" s="63">
        <v>6.18</v>
      </c>
      <c r="D270" s="63">
        <v>7.44</v>
      </c>
      <c r="E270" s="62">
        <v>1.25</v>
      </c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s="19" customFormat="1" x14ac:dyDescent="0.25">
      <c r="A271" s="58">
        <v>42164</v>
      </c>
      <c r="B271" s="62">
        <v>4.5</v>
      </c>
      <c r="C271" s="63">
        <v>6.09</v>
      </c>
      <c r="D271" s="63">
        <v>7.35</v>
      </c>
      <c r="E271" s="62">
        <v>1.26</v>
      </c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s="19" customFormat="1" x14ac:dyDescent="0.25">
      <c r="A272" s="58">
        <v>42165</v>
      </c>
      <c r="B272" s="62">
        <v>5</v>
      </c>
      <c r="C272" s="63">
        <v>6.39</v>
      </c>
      <c r="D272" s="63">
        <v>7.55</v>
      </c>
      <c r="E272" s="62">
        <v>1.1599999999999999</v>
      </c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s="19" customFormat="1" x14ac:dyDescent="0.25">
      <c r="A273" s="58">
        <v>42166</v>
      </c>
      <c r="B273" s="62">
        <v>5</v>
      </c>
      <c r="C273" s="63">
        <v>6.4</v>
      </c>
      <c r="D273" s="63">
        <v>7.54</v>
      </c>
      <c r="E273" s="62">
        <v>1.1399999999999999</v>
      </c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s="19" customFormat="1" x14ac:dyDescent="0.25">
      <c r="A274" s="58">
        <v>42167</v>
      </c>
      <c r="B274" s="62">
        <v>5</v>
      </c>
      <c r="C274" s="63">
        <v>6.35</v>
      </c>
      <c r="D274" s="63">
        <v>7.48</v>
      </c>
      <c r="E274" s="62">
        <v>1.1299999999999999</v>
      </c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s="19" customFormat="1" x14ac:dyDescent="0.25">
      <c r="A275" s="58">
        <v>42170</v>
      </c>
      <c r="B275" s="62">
        <v>5</v>
      </c>
      <c r="C275" s="63">
        <v>6.35</v>
      </c>
      <c r="D275" s="63">
        <v>7.48</v>
      </c>
      <c r="E275" s="62">
        <v>1.1299999999999999</v>
      </c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s="19" customFormat="1" x14ac:dyDescent="0.25">
      <c r="A276" s="58">
        <v>42171</v>
      </c>
      <c r="B276" s="62">
        <v>5</v>
      </c>
      <c r="C276" s="63">
        <v>6.37</v>
      </c>
      <c r="D276" s="63">
        <v>7.44</v>
      </c>
      <c r="E276" s="62">
        <v>1.06</v>
      </c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s="19" customFormat="1" x14ac:dyDescent="0.25">
      <c r="A277" s="58">
        <v>42173</v>
      </c>
      <c r="B277" s="62">
        <v>5</v>
      </c>
      <c r="C277" s="63">
        <v>6.38</v>
      </c>
      <c r="D277" s="63">
        <v>7.41</v>
      </c>
      <c r="E277" s="62">
        <v>1.04</v>
      </c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s="19" customFormat="1" x14ac:dyDescent="0.25">
      <c r="A278" s="58">
        <v>42174</v>
      </c>
      <c r="B278" s="62">
        <v>5</v>
      </c>
      <c r="C278" s="63">
        <v>6.38</v>
      </c>
      <c r="D278" s="63">
        <v>7.29</v>
      </c>
      <c r="E278" s="62">
        <v>0.91</v>
      </c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s="19" customFormat="1" x14ac:dyDescent="0.25">
      <c r="A279" s="58">
        <v>42177</v>
      </c>
      <c r="B279" s="62">
        <v>5</v>
      </c>
      <c r="C279" s="63">
        <v>6.37</v>
      </c>
      <c r="D279" s="63">
        <v>7.29</v>
      </c>
      <c r="E279" s="62">
        <v>0.92</v>
      </c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s="19" customFormat="1" x14ac:dyDescent="0.25">
      <c r="A280" s="58">
        <v>42178</v>
      </c>
      <c r="B280" s="62">
        <v>5</v>
      </c>
      <c r="C280" s="63">
        <v>6.37</v>
      </c>
      <c r="D280" s="63">
        <v>7.35</v>
      </c>
      <c r="E280" s="62">
        <v>0.98</v>
      </c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s="19" customFormat="1" x14ac:dyDescent="0.25">
      <c r="A281" s="58">
        <v>42179</v>
      </c>
      <c r="B281" s="62">
        <v>5</v>
      </c>
      <c r="C281" s="63">
        <v>6.37</v>
      </c>
      <c r="D281" s="63">
        <v>7.35</v>
      </c>
      <c r="E281" s="62">
        <v>0.98</v>
      </c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s="19" customFormat="1" x14ac:dyDescent="0.25">
      <c r="A282" s="58">
        <v>42180</v>
      </c>
      <c r="B282" s="62">
        <v>5</v>
      </c>
      <c r="C282" s="63">
        <v>6.38</v>
      </c>
      <c r="D282" s="63">
        <v>7.32</v>
      </c>
      <c r="E282" s="62">
        <v>0.93</v>
      </c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s="19" customFormat="1" x14ac:dyDescent="0.25">
      <c r="A283" s="58">
        <v>42181</v>
      </c>
      <c r="B283" s="62">
        <v>5</v>
      </c>
      <c r="C283" s="63">
        <v>6.3</v>
      </c>
      <c r="D283" s="63">
        <v>7.17</v>
      </c>
      <c r="E283" s="62">
        <v>0.87</v>
      </c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s="19" customFormat="1" x14ac:dyDescent="0.25">
      <c r="A284" s="58">
        <v>42184</v>
      </c>
      <c r="B284" s="62">
        <v>5</v>
      </c>
      <c r="C284" s="63">
        <v>6.29</v>
      </c>
      <c r="D284" s="63">
        <v>7.07</v>
      </c>
      <c r="E284" s="62">
        <v>0.77</v>
      </c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s="19" customFormat="1" x14ac:dyDescent="0.25">
      <c r="A285" s="58">
        <v>42185</v>
      </c>
      <c r="B285" s="62">
        <v>5</v>
      </c>
      <c r="C285" s="63">
        <v>6.24</v>
      </c>
      <c r="D285" s="63">
        <v>6.98</v>
      </c>
      <c r="E285" s="62">
        <v>0.75</v>
      </c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s="19" customFormat="1" x14ac:dyDescent="0.25">
      <c r="A286" s="58">
        <v>42186</v>
      </c>
      <c r="B286" s="62">
        <v>5</v>
      </c>
      <c r="C286" s="63">
        <v>6.23</v>
      </c>
      <c r="D286" s="63">
        <v>6.98</v>
      </c>
      <c r="E286" s="62">
        <v>0.75</v>
      </c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s="19" customFormat="1" x14ac:dyDescent="0.25">
      <c r="A287" s="58">
        <v>42187</v>
      </c>
      <c r="B287" s="62">
        <v>5</v>
      </c>
      <c r="C287" s="63">
        <v>6.24</v>
      </c>
      <c r="D287" s="63">
        <v>6.91</v>
      </c>
      <c r="E287" s="62">
        <v>0.67</v>
      </c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s="19" customFormat="1" x14ac:dyDescent="0.25">
      <c r="A288" s="58">
        <v>42188</v>
      </c>
      <c r="B288" s="62">
        <v>5</v>
      </c>
      <c r="C288" s="63">
        <v>6.24</v>
      </c>
      <c r="D288" s="63">
        <v>6.78</v>
      </c>
      <c r="E288" s="62">
        <v>0.54</v>
      </c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s="19" customFormat="1" x14ac:dyDescent="0.25">
      <c r="A289" s="58">
        <v>42191</v>
      </c>
      <c r="B289" s="62">
        <v>5</v>
      </c>
      <c r="C289" s="63">
        <v>6.26</v>
      </c>
      <c r="D289" s="63">
        <v>6.71</v>
      </c>
      <c r="E289" s="62">
        <v>0.45</v>
      </c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s="19" customFormat="1" x14ac:dyDescent="0.25">
      <c r="A290" s="58">
        <v>42192</v>
      </c>
      <c r="B290" s="62">
        <v>5</v>
      </c>
      <c r="C290" s="63">
        <v>6.26</v>
      </c>
      <c r="D290" s="63">
        <v>6.72</v>
      </c>
      <c r="E290" s="62">
        <v>0.46</v>
      </c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s="19" customFormat="1" x14ac:dyDescent="0.25">
      <c r="A291" s="58">
        <v>42193</v>
      </c>
      <c r="B291" s="62">
        <v>5</v>
      </c>
      <c r="C291" s="63">
        <v>6.26</v>
      </c>
      <c r="D291" s="63">
        <v>6.72</v>
      </c>
      <c r="E291" s="62">
        <v>0.46</v>
      </c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s="19" customFormat="1" x14ac:dyDescent="0.25">
      <c r="A292" s="58">
        <v>42194</v>
      </c>
      <c r="B292" s="62">
        <v>5</v>
      </c>
      <c r="C292" s="63">
        <v>6.27</v>
      </c>
      <c r="D292" s="63">
        <v>6.74</v>
      </c>
      <c r="E292" s="62">
        <v>0.47</v>
      </c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s="19" customFormat="1" x14ac:dyDescent="0.25">
      <c r="A293" s="58">
        <v>42195</v>
      </c>
      <c r="B293" s="62">
        <v>5</v>
      </c>
      <c r="C293" s="63">
        <v>6.31</v>
      </c>
      <c r="D293" s="63">
        <v>6.84</v>
      </c>
      <c r="E293" s="62">
        <v>0.52</v>
      </c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s="19" customFormat="1" x14ac:dyDescent="0.25">
      <c r="A294" s="58">
        <v>42198</v>
      </c>
      <c r="B294" s="62">
        <v>5</v>
      </c>
      <c r="C294" s="63">
        <v>6.23</v>
      </c>
      <c r="D294" s="63">
        <v>6.84</v>
      </c>
      <c r="E294" s="62">
        <v>0.61</v>
      </c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s="19" customFormat="1" x14ac:dyDescent="0.25">
      <c r="A295" s="58">
        <v>42199</v>
      </c>
      <c r="B295" s="62">
        <v>5</v>
      </c>
      <c r="C295" s="63">
        <v>6.27</v>
      </c>
      <c r="D295" s="63">
        <v>6.84</v>
      </c>
      <c r="E295" s="62">
        <v>0.56000000000000005</v>
      </c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s="19" customFormat="1" x14ac:dyDescent="0.25">
      <c r="A296" s="58">
        <v>42200</v>
      </c>
      <c r="B296" s="62">
        <v>5</v>
      </c>
      <c r="C296" s="63">
        <v>6.27</v>
      </c>
      <c r="D296" s="63">
        <v>6.84</v>
      </c>
      <c r="E296" s="62">
        <v>0.56000000000000005</v>
      </c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s="19" customFormat="1" x14ac:dyDescent="0.25">
      <c r="A297" s="58">
        <v>42201</v>
      </c>
      <c r="B297" s="62">
        <v>5</v>
      </c>
      <c r="C297" s="63">
        <v>6.26</v>
      </c>
      <c r="D297" s="63">
        <v>6.74</v>
      </c>
      <c r="E297" s="62">
        <v>0.48</v>
      </c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s="19" customFormat="1" x14ac:dyDescent="0.25">
      <c r="A298" s="58">
        <v>42202</v>
      </c>
      <c r="B298" s="62">
        <v>5</v>
      </c>
      <c r="C298" s="63">
        <v>6.26</v>
      </c>
      <c r="D298" s="63">
        <v>6.72</v>
      </c>
      <c r="E298" s="62">
        <v>0.46</v>
      </c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s="19" customFormat="1" x14ac:dyDescent="0.25">
      <c r="A299" s="58">
        <v>42205</v>
      </c>
      <c r="B299" s="62">
        <v>5</v>
      </c>
      <c r="C299" s="63">
        <v>6.26</v>
      </c>
      <c r="D299" s="63">
        <v>6.68</v>
      </c>
      <c r="E299" s="62">
        <v>0.42</v>
      </c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s="19" customFormat="1" x14ac:dyDescent="0.25">
      <c r="A300" s="58">
        <v>42206</v>
      </c>
      <c r="B300" s="62">
        <v>5</v>
      </c>
      <c r="C300" s="63">
        <v>6.15</v>
      </c>
      <c r="D300" s="63">
        <v>6.56</v>
      </c>
      <c r="E300" s="62">
        <v>0.41</v>
      </c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s="19" customFormat="1" x14ac:dyDescent="0.25">
      <c r="A301" s="58">
        <v>42207</v>
      </c>
      <c r="B301" s="62">
        <v>5</v>
      </c>
      <c r="C301" s="63">
        <v>6.15</v>
      </c>
      <c r="D301" s="63">
        <v>6.51</v>
      </c>
      <c r="E301" s="62">
        <v>0.36</v>
      </c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s="19" customFormat="1" x14ac:dyDescent="0.25">
      <c r="A302" s="58">
        <v>42208</v>
      </c>
      <c r="B302" s="62">
        <v>5</v>
      </c>
      <c r="C302" s="63">
        <v>6.17</v>
      </c>
      <c r="D302" s="63">
        <v>6.57</v>
      </c>
      <c r="E302" s="62">
        <v>0.4</v>
      </c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s="19" customFormat="1" x14ac:dyDescent="0.25">
      <c r="A303" s="58">
        <v>42209</v>
      </c>
      <c r="B303" s="62">
        <v>5</v>
      </c>
      <c r="C303" s="63">
        <v>6.18</v>
      </c>
      <c r="D303" s="63">
        <v>6.57</v>
      </c>
      <c r="E303" s="62">
        <v>0.4</v>
      </c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s="19" customFormat="1" x14ac:dyDescent="0.25">
      <c r="A304" s="58">
        <v>42212</v>
      </c>
      <c r="B304" s="62">
        <v>5</v>
      </c>
      <c r="C304" s="63">
        <v>6.19</v>
      </c>
      <c r="D304" s="63">
        <v>6.6</v>
      </c>
      <c r="E304" s="62">
        <v>0.41</v>
      </c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s="19" customFormat="1" x14ac:dyDescent="0.25">
      <c r="A305" s="58">
        <v>42213</v>
      </c>
      <c r="B305" s="62">
        <v>5</v>
      </c>
      <c r="C305" s="63">
        <v>6.2</v>
      </c>
      <c r="D305" s="63">
        <v>6.6</v>
      </c>
      <c r="E305" s="62">
        <v>0.41</v>
      </c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s="19" customFormat="1" x14ac:dyDescent="0.25">
      <c r="A306" s="58">
        <v>42214</v>
      </c>
      <c r="B306" s="62">
        <v>5</v>
      </c>
      <c r="C306" s="63">
        <v>6.2</v>
      </c>
      <c r="D306" s="63">
        <v>6.59</v>
      </c>
      <c r="E306" s="62">
        <v>0.39</v>
      </c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s="19" customFormat="1" x14ac:dyDescent="0.25">
      <c r="A307" s="58">
        <v>42215</v>
      </c>
      <c r="B307" s="62">
        <v>5</v>
      </c>
      <c r="C307" s="63">
        <v>6.2</v>
      </c>
      <c r="D307" s="63">
        <v>6.64</v>
      </c>
      <c r="E307" s="62">
        <v>0.44</v>
      </c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s="19" customFormat="1" x14ac:dyDescent="0.25">
      <c r="A308" s="58">
        <v>42216</v>
      </c>
      <c r="B308" s="62">
        <v>5</v>
      </c>
      <c r="C308" s="63">
        <v>6.2</v>
      </c>
      <c r="D308" s="63">
        <v>6.64</v>
      </c>
      <c r="E308" s="62">
        <v>0.44</v>
      </c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s="19" customFormat="1" x14ac:dyDescent="0.25">
      <c r="A309" s="58">
        <v>42220</v>
      </c>
      <c r="B309" s="62">
        <v>5</v>
      </c>
      <c r="C309" s="63">
        <v>6.11</v>
      </c>
      <c r="D309" s="63">
        <v>6.53</v>
      </c>
      <c r="E309" s="62">
        <v>0.42</v>
      </c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s="19" customFormat="1" x14ac:dyDescent="0.25">
      <c r="A310" s="58">
        <v>42221</v>
      </c>
      <c r="B310" s="62">
        <v>5</v>
      </c>
      <c r="C310" s="63">
        <v>6.11</v>
      </c>
      <c r="D310" s="63">
        <v>6.53</v>
      </c>
      <c r="E310" s="62">
        <v>0.42</v>
      </c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s="19" customFormat="1" x14ac:dyDescent="0.25">
      <c r="A311" s="58">
        <v>42222</v>
      </c>
      <c r="B311" s="62">
        <v>5</v>
      </c>
      <c r="C311" s="63">
        <v>6.11</v>
      </c>
      <c r="D311" s="63">
        <v>6.56</v>
      </c>
      <c r="E311" s="62">
        <v>0.44</v>
      </c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s="19" customFormat="1" x14ac:dyDescent="0.25">
      <c r="A312" s="58">
        <v>42223</v>
      </c>
      <c r="B312" s="62">
        <v>5</v>
      </c>
      <c r="C312" s="63">
        <v>6.11</v>
      </c>
      <c r="D312" s="63">
        <v>6.54</v>
      </c>
      <c r="E312" s="62">
        <v>0.42</v>
      </c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s="19" customFormat="1" x14ac:dyDescent="0.25">
      <c r="A313" s="58">
        <v>42226</v>
      </c>
      <c r="B313" s="62">
        <v>5</v>
      </c>
      <c r="C313" s="63">
        <v>6.11</v>
      </c>
      <c r="D313" s="63">
        <v>6.54</v>
      </c>
      <c r="E313" s="62">
        <v>0.42</v>
      </c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s="19" customFormat="1" x14ac:dyDescent="0.25">
      <c r="A314" s="58">
        <v>42227</v>
      </c>
      <c r="B314" s="62">
        <v>5</v>
      </c>
      <c r="C314" s="63">
        <v>6.11</v>
      </c>
      <c r="D314" s="63">
        <v>6.48</v>
      </c>
      <c r="E314" s="62">
        <v>0.37</v>
      </c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s="19" customFormat="1" x14ac:dyDescent="0.25">
      <c r="A315" s="58">
        <v>42228</v>
      </c>
      <c r="B315" s="62">
        <v>5</v>
      </c>
      <c r="C315" s="63">
        <v>6.16</v>
      </c>
      <c r="D315" s="63">
        <v>6.57</v>
      </c>
      <c r="E315" s="62">
        <v>0.41</v>
      </c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s="19" customFormat="1" x14ac:dyDescent="0.25">
      <c r="A316" s="58">
        <v>42229</v>
      </c>
      <c r="B316" s="62">
        <v>5</v>
      </c>
      <c r="C316" s="63">
        <v>6.16</v>
      </c>
      <c r="D316" s="63">
        <v>6.53</v>
      </c>
      <c r="E316" s="62">
        <v>0.36</v>
      </c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s="19" customFormat="1" x14ac:dyDescent="0.25">
      <c r="A317" s="58">
        <v>42230</v>
      </c>
      <c r="B317" s="62">
        <v>5</v>
      </c>
      <c r="C317" s="63">
        <v>6.26</v>
      </c>
      <c r="D317" s="63">
        <v>6.42</v>
      </c>
      <c r="E317" s="62">
        <v>0.16</v>
      </c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s="19" customFormat="1" x14ac:dyDescent="0.25">
      <c r="A318" s="58">
        <v>42233</v>
      </c>
      <c r="B318" s="62">
        <v>5</v>
      </c>
      <c r="C318" s="63">
        <v>6.26</v>
      </c>
      <c r="D318" s="63">
        <v>6.44</v>
      </c>
      <c r="E318" s="62">
        <v>0.18</v>
      </c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s="19" customFormat="1" x14ac:dyDescent="0.25">
      <c r="A319" s="58">
        <v>42234</v>
      </c>
      <c r="B319" s="62">
        <v>5</v>
      </c>
      <c r="C319" s="63">
        <v>6.35</v>
      </c>
      <c r="D319" s="63">
        <v>6.49</v>
      </c>
      <c r="E319" s="62">
        <v>0.14000000000000001</v>
      </c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s="19" customFormat="1" x14ac:dyDescent="0.25">
      <c r="A320" s="58">
        <v>42235</v>
      </c>
      <c r="B320" s="62">
        <v>5.5</v>
      </c>
      <c r="C320" s="63">
        <v>6.24</v>
      </c>
      <c r="D320" s="63">
        <v>6.4</v>
      </c>
      <c r="E320" s="62">
        <v>0.17</v>
      </c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s="19" customFormat="1" x14ac:dyDescent="0.25">
      <c r="A321" s="58">
        <v>42236</v>
      </c>
      <c r="B321" s="62">
        <v>5.5</v>
      </c>
      <c r="C321" s="63">
        <v>6.24</v>
      </c>
      <c r="D321" s="63">
        <v>6.34</v>
      </c>
      <c r="E321" s="62">
        <v>0.11</v>
      </c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s="19" customFormat="1" x14ac:dyDescent="0.25">
      <c r="A322" s="58">
        <v>42237</v>
      </c>
      <c r="B322" s="62">
        <v>5.5</v>
      </c>
      <c r="C322" s="63">
        <v>6.12</v>
      </c>
      <c r="D322" s="63">
        <v>6.2</v>
      </c>
      <c r="E322" s="62">
        <v>0.08</v>
      </c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s="19" customFormat="1" x14ac:dyDescent="0.25">
      <c r="A323" s="58">
        <v>42240</v>
      </c>
      <c r="B323" s="62">
        <v>5.5</v>
      </c>
      <c r="C323" s="63">
        <v>6.03</v>
      </c>
      <c r="D323" s="63">
        <v>6.09</v>
      </c>
      <c r="E323" s="62">
        <v>0.06</v>
      </c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s="19" customFormat="1" x14ac:dyDescent="0.25">
      <c r="A324" s="58">
        <v>42241</v>
      </c>
      <c r="B324" s="62">
        <v>5.5</v>
      </c>
      <c r="C324" s="63">
        <v>6.05</v>
      </c>
      <c r="D324" s="63">
        <v>6.05</v>
      </c>
      <c r="E324" s="62">
        <v>0</v>
      </c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s="19" customFormat="1" x14ac:dyDescent="0.25">
      <c r="A325" s="58">
        <v>42242</v>
      </c>
      <c r="B325" s="62">
        <v>5.5</v>
      </c>
      <c r="C325" s="63">
        <v>6.08</v>
      </c>
      <c r="D325" s="63">
        <v>6.05</v>
      </c>
      <c r="E325" s="62">
        <v>-0.02</v>
      </c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s="19" customFormat="1" x14ac:dyDescent="0.25">
      <c r="A326" s="58">
        <v>42243</v>
      </c>
      <c r="B326" s="62">
        <v>5.5</v>
      </c>
      <c r="C326" s="63">
        <v>6.13</v>
      </c>
      <c r="D326" s="63">
        <v>5.98</v>
      </c>
      <c r="E326" s="62">
        <v>-0.14000000000000001</v>
      </c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s="19" customFormat="1" x14ac:dyDescent="0.25">
      <c r="A327" s="58">
        <v>42244</v>
      </c>
      <c r="B327" s="62">
        <v>5.5</v>
      </c>
      <c r="C327" s="63">
        <v>6.15</v>
      </c>
      <c r="D327" s="63">
        <v>6.06</v>
      </c>
      <c r="E327" s="62">
        <v>-0.09</v>
      </c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s="19" customFormat="1" x14ac:dyDescent="0.25">
      <c r="A328" s="58">
        <v>42247</v>
      </c>
      <c r="B328" s="62">
        <v>5.5</v>
      </c>
      <c r="C328" s="63">
        <v>6.15</v>
      </c>
      <c r="D328" s="63">
        <v>6.07</v>
      </c>
      <c r="E328" s="62">
        <v>-0.08</v>
      </c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s="19" customFormat="1" x14ac:dyDescent="0.25">
      <c r="A329" s="58">
        <v>42248</v>
      </c>
      <c r="B329" s="62">
        <v>5.5</v>
      </c>
      <c r="C329" s="63">
        <v>6.11</v>
      </c>
      <c r="D329" s="63">
        <v>6</v>
      </c>
      <c r="E329" s="62">
        <v>-0.11</v>
      </c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s="19" customFormat="1" x14ac:dyDescent="0.25">
      <c r="A330" s="58">
        <v>42249</v>
      </c>
      <c r="B330" s="62">
        <v>5.5</v>
      </c>
      <c r="C330" s="63">
        <v>6.11</v>
      </c>
      <c r="D330" s="63">
        <v>6</v>
      </c>
      <c r="E330" s="62">
        <v>-0.11</v>
      </c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s="19" customFormat="1" x14ac:dyDescent="0.25">
      <c r="A331" s="58">
        <v>42250</v>
      </c>
      <c r="B331" s="62">
        <v>5.5</v>
      </c>
      <c r="C331" s="63">
        <v>6.14</v>
      </c>
      <c r="D331" s="63">
        <v>5.99</v>
      </c>
      <c r="E331" s="62">
        <v>-0.16</v>
      </c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s="19" customFormat="1" x14ac:dyDescent="0.25">
      <c r="A332" s="58">
        <v>42251</v>
      </c>
      <c r="B332" s="62">
        <v>5.5</v>
      </c>
      <c r="C332" s="63">
        <v>6.15</v>
      </c>
      <c r="D332" s="63">
        <v>6.06</v>
      </c>
      <c r="E332" s="62">
        <v>-0.09</v>
      </c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s="19" customFormat="1" x14ac:dyDescent="0.25">
      <c r="A333" s="58">
        <v>42254</v>
      </c>
      <c r="B333" s="62">
        <v>5.5</v>
      </c>
      <c r="C333" s="63">
        <v>6.18</v>
      </c>
      <c r="D333" s="63">
        <v>6.01</v>
      </c>
      <c r="E333" s="62">
        <v>-0.17</v>
      </c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s="19" customFormat="1" x14ac:dyDescent="0.25">
      <c r="A334" s="58">
        <v>42255</v>
      </c>
      <c r="B334" s="62">
        <v>5.5</v>
      </c>
      <c r="C334" s="63">
        <v>6.18</v>
      </c>
      <c r="D334" s="63">
        <v>5.87</v>
      </c>
      <c r="E334" s="62">
        <v>-0.31</v>
      </c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s="19" customFormat="1" x14ac:dyDescent="0.25">
      <c r="A335" s="58">
        <v>42256</v>
      </c>
      <c r="B335" s="62">
        <v>5.5</v>
      </c>
      <c r="C335" s="63">
        <v>6.18</v>
      </c>
      <c r="D335" s="63">
        <v>5.97</v>
      </c>
      <c r="E335" s="62">
        <v>-0.21</v>
      </c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s="19" customFormat="1" x14ac:dyDescent="0.25">
      <c r="A336" s="58">
        <v>42257</v>
      </c>
      <c r="B336" s="62">
        <v>5.5</v>
      </c>
      <c r="C336" s="63">
        <v>6.18</v>
      </c>
      <c r="D336" s="63">
        <v>5.98</v>
      </c>
      <c r="E336" s="62">
        <v>-0.21</v>
      </c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s="19" customFormat="1" x14ac:dyDescent="0.25">
      <c r="A337" s="58">
        <v>42258</v>
      </c>
      <c r="B337" s="62">
        <v>5.5</v>
      </c>
      <c r="C337" s="63">
        <v>6.26</v>
      </c>
      <c r="D337" s="63">
        <v>6.13</v>
      </c>
      <c r="E337" s="62">
        <v>-0.13</v>
      </c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s="19" customFormat="1" x14ac:dyDescent="0.25">
      <c r="A338" s="58">
        <v>42261</v>
      </c>
      <c r="B338" s="62">
        <v>5.5</v>
      </c>
      <c r="C338" s="63">
        <v>6.22</v>
      </c>
      <c r="D338" s="63">
        <v>6.12</v>
      </c>
      <c r="E338" s="62">
        <v>-0.09</v>
      </c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s="19" customFormat="1" x14ac:dyDescent="0.25">
      <c r="A339" s="58">
        <v>42262</v>
      </c>
      <c r="B339" s="62">
        <v>5.5</v>
      </c>
      <c r="C339" s="63">
        <v>6.2</v>
      </c>
      <c r="D339" s="63">
        <v>6.18</v>
      </c>
      <c r="E339" s="62">
        <v>-0.02</v>
      </c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s="19" customFormat="1" x14ac:dyDescent="0.25">
      <c r="A340" s="58">
        <v>42263</v>
      </c>
      <c r="B340" s="62">
        <v>5.5</v>
      </c>
      <c r="C340" s="63">
        <v>6.2</v>
      </c>
      <c r="D340" s="63">
        <v>6.11</v>
      </c>
      <c r="E340" s="62">
        <v>-0.1</v>
      </c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s="19" customFormat="1" x14ac:dyDescent="0.25">
      <c r="A341" s="58">
        <v>42264</v>
      </c>
      <c r="B341" s="62">
        <v>5.5</v>
      </c>
      <c r="C341" s="63">
        <v>6.14</v>
      </c>
      <c r="D341" s="63">
        <v>5.94</v>
      </c>
      <c r="E341" s="62">
        <v>-0.19</v>
      </c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s="19" customFormat="1" x14ac:dyDescent="0.25">
      <c r="A342" s="58">
        <v>42265</v>
      </c>
      <c r="B342" s="62">
        <v>5.5</v>
      </c>
      <c r="C342" s="63">
        <v>6.14</v>
      </c>
      <c r="D342" s="63">
        <v>5.94</v>
      </c>
      <c r="E342" s="62">
        <v>-0.2</v>
      </c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s="19" customFormat="1" x14ac:dyDescent="0.25">
      <c r="A343" s="58">
        <v>42268</v>
      </c>
      <c r="B343" s="62">
        <v>5.5</v>
      </c>
      <c r="C343" s="63">
        <v>6.14</v>
      </c>
      <c r="D343" s="63">
        <v>5.94</v>
      </c>
      <c r="E343" s="62">
        <v>-0.2</v>
      </c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s="19" customFormat="1" x14ac:dyDescent="0.25">
      <c r="A344" s="58">
        <v>42269</v>
      </c>
      <c r="B344" s="62">
        <v>5.5</v>
      </c>
      <c r="C344" s="63">
        <v>6.14</v>
      </c>
      <c r="D344" s="63">
        <v>5.94</v>
      </c>
      <c r="E344" s="62">
        <v>-0.2</v>
      </c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s="19" customFormat="1" x14ac:dyDescent="0.25">
      <c r="A345" s="58">
        <v>42270</v>
      </c>
      <c r="B345" s="62">
        <v>5.5</v>
      </c>
      <c r="C345" s="63">
        <v>6.14</v>
      </c>
      <c r="D345" s="63">
        <v>5.94</v>
      </c>
      <c r="E345" s="62">
        <v>-0.2</v>
      </c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s="19" customFormat="1" x14ac:dyDescent="0.25">
      <c r="A346" s="58">
        <v>42271</v>
      </c>
      <c r="B346" s="62">
        <v>5.5</v>
      </c>
      <c r="C346" s="63">
        <v>6.07</v>
      </c>
      <c r="D346" s="63">
        <v>5.84</v>
      </c>
      <c r="E346" s="62">
        <v>-0.23</v>
      </c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s="19" customFormat="1" x14ac:dyDescent="0.25">
      <c r="A347" s="58">
        <v>42272</v>
      </c>
      <c r="B347" s="62">
        <v>5.5</v>
      </c>
      <c r="C347" s="63">
        <v>5.94</v>
      </c>
      <c r="D347" s="63">
        <v>5.8</v>
      </c>
      <c r="E347" s="62">
        <v>-0.14000000000000001</v>
      </c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s="19" customFormat="1" x14ac:dyDescent="0.25">
      <c r="A348" s="58">
        <v>42275</v>
      </c>
      <c r="B348" s="62">
        <v>5.5</v>
      </c>
      <c r="C348" s="63">
        <v>5.97</v>
      </c>
      <c r="D348" s="63">
        <v>5.91</v>
      </c>
      <c r="E348" s="62">
        <v>-0.06</v>
      </c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s="19" customFormat="1" x14ac:dyDescent="0.25">
      <c r="A349" s="58">
        <v>42276</v>
      </c>
      <c r="B349" s="62">
        <v>5.5</v>
      </c>
      <c r="C349" s="63">
        <v>5.94</v>
      </c>
      <c r="D349" s="63">
        <v>5.84</v>
      </c>
      <c r="E349" s="62">
        <v>-0.1</v>
      </c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s="19" customFormat="1" x14ac:dyDescent="0.25">
      <c r="A350" s="58">
        <v>42277</v>
      </c>
      <c r="B350" s="62">
        <v>5.5</v>
      </c>
      <c r="C350" s="63">
        <v>5.84</v>
      </c>
      <c r="D350" s="63">
        <v>5.72</v>
      </c>
      <c r="E350" s="62">
        <v>-0.12</v>
      </c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s="19" customFormat="1" x14ac:dyDescent="0.25">
      <c r="A351" s="58">
        <v>42278</v>
      </c>
      <c r="B351" s="62">
        <v>5.5</v>
      </c>
      <c r="C351" s="63">
        <v>5.84</v>
      </c>
      <c r="D351" s="63">
        <v>5.78</v>
      </c>
      <c r="E351" s="62">
        <v>-0.06</v>
      </c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s="19" customFormat="1" x14ac:dyDescent="0.25">
      <c r="A352" s="58">
        <v>42279</v>
      </c>
      <c r="B352" s="62">
        <v>5.5</v>
      </c>
      <c r="C352" s="63">
        <v>5.84</v>
      </c>
      <c r="D352" s="63">
        <v>5.68</v>
      </c>
      <c r="E352" s="62">
        <v>-0.16</v>
      </c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s="19" customFormat="1" x14ac:dyDescent="0.25">
      <c r="A353" s="58">
        <v>42282</v>
      </c>
      <c r="B353" s="62">
        <v>5.5</v>
      </c>
      <c r="C353" s="63">
        <v>5.84</v>
      </c>
      <c r="D353" s="63">
        <v>5.63</v>
      </c>
      <c r="E353" s="62">
        <v>-0.21</v>
      </c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s="19" customFormat="1" x14ac:dyDescent="0.25">
      <c r="A354" s="58">
        <v>42283</v>
      </c>
      <c r="B354" s="62">
        <v>5.5</v>
      </c>
      <c r="C354" s="63">
        <v>5.87</v>
      </c>
      <c r="D354" s="63">
        <v>5.71</v>
      </c>
      <c r="E354" s="62">
        <v>-0.16</v>
      </c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s="19" customFormat="1" x14ac:dyDescent="0.25">
      <c r="A355" s="58">
        <v>42284</v>
      </c>
      <c r="B355" s="62">
        <v>5.5</v>
      </c>
      <c r="C355" s="63">
        <v>5.87</v>
      </c>
      <c r="D355" s="63">
        <v>5.74</v>
      </c>
      <c r="E355" s="62">
        <v>-0.14000000000000001</v>
      </c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s="19" customFormat="1" x14ac:dyDescent="0.25">
      <c r="A356" s="58">
        <v>42285</v>
      </c>
      <c r="B356" s="62">
        <v>5.5</v>
      </c>
      <c r="C356" s="63">
        <v>5.84</v>
      </c>
      <c r="D356" s="63">
        <v>5.58</v>
      </c>
      <c r="E356" s="62">
        <v>-0.27</v>
      </c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s="19" customFormat="1" x14ac:dyDescent="0.25">
      <c r="A357" s="58">
        <v>42286</v>
      </c>
      <c r="B357" s="62">
        <v>5.5</v>
      </c>
      <c r="C357" s="63">
        <v>5.84</v>
      </c>
      <c r="D357" s="63">
        <v>5.59</v>
      </c>
      <c r="E357" s="62">
        <v>-0.26</v>
      </c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s="19" customFormat="1" x14ac:dyDescent="0.25">
      <c r="A358" s="58">
        <v>42289</v>
      </c>
      <c r="B358" s="62">
        <v>5.5</v>
      </c>
      <c r="C358" s="63">
        <v>5.84</v>
      </c>
      <c r="D358" s="63">
        <v>5.44</v>
      </c>
      <c r="E358" s="62">
        <v>-0.4</v>
      </c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s="19" customFormat="1" x14ac:dyDescent="0.25">
      <c r="A359" s="58">
        <v>42290</v>
      </c>
      <c r="B359" s="62">
        <v>5.5</v>
      </c>
      <c r="C359" s="63">
        <v>5.73</v>
      </c>
      <c r="D359" s="63">
        <v>5.42</v>
      </c>
      <c r="E359" s="62">
        <v>-0.31</v>
      </c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s="19" customFormat="1" x14ac:dyDescent="0.25">
      <c r="A360" s="58">
        <v>42291</v>
      </c>
      <c r="B360" s="62">
        <v>5.5</v>
      </c>
      <c r="C360" s="63">
        <v>5.68</v>
      </c>
      <c r="D360" s="63">
        <v>5.43</v>
      </c>
      <c r="E360" s="62">
        <v>-0.25</v>
      </c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s="19" customFormat="1" x14ac:dyDescent="0.25">
      <c r="A361" s="58">
        <v>42292</v>
      </c>
      <c r="B361" s="62">
        <v>5.5</v>
      </c>
      <c r="C361" s="63">
        <v>5.67</v>
      </c>
      <c r="D361" s="63">
        <v>5.46</v>
      </c>
      <c r="E361" s="62">
        <v>-0.21</v>
      </c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s="19" customFormat="1" x14ac:dyDescent="0.25">
      <c r="A362" s="58">
        <v>42293</v>
      </c>
      <c r="B362" s="62">
        <v>5.5</v>
      </c>
      <c r="C362" s="63">
        <v>5.67</v>
      </c>
      <c r="D362" s="63">
        <v>5.41</v>
      </c>
      <c r="E362" s="62">
        <v>-0.26</v>
      </c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s="19" customFormat="1" x14ac:dyDescent="0.25">
      <c r="A363" s="58">
        <v>42296</v>
      </c>
      <c r="B363" s="62">
        <v>5.5</v>
      </c>
      <c r="C363" s="63">
        <v>5.67</v>
      </c>
      <c r="D363" s="63">
        <v>5.44</v>
      </c>
      <c r="E363" s="62">
        <v>-0.23</v>
      </c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s="19" customFormat="1" x14ac:dyDescent="0.25">
      <c r="A364" s="58">
        <v>42297</v>
      </c>
      <c r="B364" s="62">
        <v>5.5</v>
      </c>
      <c r="C364" s="63">
        <v>5.67</v>
      </c>
      <c r="D364" s="63">
        <v>5.27</v>
      </c>
      <c r="E364" s="62">
        <v>-0.41</v>
      </c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s="19" customFormat="1" x14ac:dyDescent="0.25">
      <c r="A365" s="58">
        <v>42298</v>
      </c>
      <c r="B365" s="62">
        <v>5.5</v>
      </c>
      <c r="C365" s="63">
        <v>5.67</v>
      </c>
      <c r="D365" s="63">
        <v>5.28</v>
      </c>
      <c r="E365" s="62">
        <v>-0.39</v>
      </c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s="19" customFormat="1" x14ac:dyDescent="0.25">
      <c r="A366" s="58">
        <v>42299</v>
      </c>
      <c r="B366" s="62">
        <v>5.5</v>
      </c>
      <c r="C366" s="63">
        <v>5.65</v>
      </c>
      <c r="D366" s="63">
        <v>5.33</v>
      </c>
      <c r="E366" s="62">
        <v>-0.32</v>
      </c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s="19" customFormat="1" x14ac:dyDescent="0.25">
      <c r="A367" s="58">
        <v>42300</v>
      </c>
      <c r="B367" s="62">
        <v>5.5</v>
      </c>
      <c r="C367" s="63">
        <v>5.66</v>
      </c>
      <c r="D367" s="63">
        <v>5.22</v>
      </c>
      <c r="E367" s="62">
        <v>-0.44</v>
      </c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s="19" customFormat="1" x14ac:dyDescent="0.25">
      <c r="A368" s="58">
        <v>42303</v>
      </c>
      <c r="B368" s="62">
        <v>5.5</v>
      </c>
      <c r="C368" s="63">
        <v>5.66</v>
      </c>
      <c r="D368" s="63">
        <v>5.22</v>
      </c>
      <c r="E368" s="62">
        <v>-0.44</v>
      </c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s="19" customFormat="1" x14ac:dyDescent="0.25">
      <c r="A369" s="58">
        <v>42304</v>
      </c>
      <c r="B369" s="62">
        <v>5.5</v>
      </c>
      <c r="C369" s="63">
        <v>5.66</v>
      </c>
      <c r="D369" s="63">
        <v>5.34</v>
      </c>
      <c r="E369" s="62">
        <v>-0.32</v>
      </c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s="19" customFormat="1" x14ac:dyDescent="0.25">
      <c r="A370" s="58">
        <v>42305</v>
      </c>
      <c r="B370" s="62">
        <v>5.5</v>
      </c>
      <c r="C370" s="63">
        <v>5.55</v>
      </c>
      <c r="D370" s="63">
        <v>5.27</v>
      </c>
      <c r="E370" s="62">
        <v>-0.28000000000000003</v>
      </c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s="19" customFormat="1" x14ac:dyDescent="0.25">
      <c r="A371" s="58">
        <v>42306</v>
      </c>
      <c r="B371" s="62">
        <v>5.5</v>
      </c>
      <c r="C371" s="63">
        <v>5.54</v>
      </c>
      <c r="D371" s="63">
        <v>5.25</v>
      </c>
      <c r="E371" s="62">
        <v>-0.3</v>
      </c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s="19" customFormat="1" x14ac:dyDescent="0.25">
      <c r="A372" s="58">
        <v>42307</v>
      </c>
      <c r="B372" s="62">
        <v>5.5</v>
      </c>
      <c r="C372" s="63">
        <v>5.54</v>
      </c>
      <c r="D372" s="63">
        <v>5.25</v>
      </c>
      <c r="E372" s="62">
        <v>-0.3</v>
      </c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s="19" customFormat="1" x14ac:dyDescent="0.25">
      <c r="A373" s="58">
        <v>42310</v>
      </c>
      <c r="B373" s="52"/>
      <c r="C373" s="51"/>
      <c r="D373" s="51"/>
      <c r="E373" s="51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s="19" customFormat="1" x14ac:dyDescent="0.25">
      <c r="A374" s="58">
        <v>42311</v>
      </c>
      <c r="B374" s="52"/>
      <c r="C374" s="51"/>
      <c r="D374" s="51"/>
      <c r="E374" s="51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s="19" customFormat="1" x14ac:dyDescent="0.25">
      <c r="A375" s="58">
        <v>42312</v>
      </c>
      <c r="B375" s="52"/>
      <c r="C375" s="51"/>
      <c r="D375" s="51"/>
      <c r="E375" s="51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s="19" customFormat="1" x14ac:dyDescent="0.25">
      <c r="A376" s="58">
        <v>42313</v>
      </c>
      <c r="B376" s="52"/>
      <c r="C376" s="51"/>
      <c r="D376" s="51"/>
      <c r="E376" s="51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s="19" customFormat="1" x14ac:dyDescent="0.25">
      <c r="A377" s="58">
        <v>42314</v>
      </c>
      <c r="B377" s="52"/>
      <c r="C377" s="51"/>
      <c r="D377" s="51"/>
      <c r="E377" s="51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s="19" customFormat="1" x14ac:dyDescent="0.25">
      <c r="A378" s="58">
        <v>42317</v>
      </c>
      <c r="B378" s="52"/>
      <c r="C378" s="51"/>
      <c r="D378" s="51"/>
      <c r="E378" s="51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s="19" customFormat="1" x14ac:dyDescent="0.25">
      <c r="A379" s="58">
        <v>42318</v>
      </c>
      <c r="B379" s="52"/>
      <c r="C379" s="51"/>
      <c r="D379" s="51"/>
      <c r="E379" s="51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s="19" customFormat="1" x14ac:dyDescent="0.25">
      <c r="A380" s="58">
        <v>42319</v>
      </c>
      <c r="B380" s="52"/>
      <c r="C380" s="51"/>
      <c r="D380" s="51"/>
      <c r="E380" s="51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s="19" customFormat="1" x14ac:dyDescent="0.25">
      <c r="A381" s="58">
        <v>42320</v>
      </c>
      <c r="B381" s="52"/>
      <c r="C381" s="51"/>
      <c r="D381" s="51"/>
      <c r="E381" s="5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s="19" customFormat="1" x14ac:dyDescent="0.25">
      <c r="A382" s="58">
        <v>42321</v>
      </c>
      <c r="B382" s="52"/>
      <c r="C382" s="51"/>
      <c r="D382" s="51"/>
      <c r="E382" s="51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s="19" customFormat="1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s="19" customFormat="1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s="19" customFormat="1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s="19" customFormat="1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s="19" customFormat="1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s="19" customFormat="1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s="19" customFormat="1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s="19" customFormat="1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s="19" customFormat="1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s="19" customFormat="1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s="19" customFormat="1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s="19" customFormat="1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s="19" customFormat="1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s="19" customFormat="1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s="19" customFormat="1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s="19" customFormat="1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s="19" customFormat="1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s="19" customFormat="1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s="19" customFormat="1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s="19" customFormat="1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s="19" customFormat="1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s="19" customFormat="1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s="19" customFormat="1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s="19" customFormat="1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s="19" customFormat="1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s="19" customFormat="1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s="19" customFormat="1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s="19" customFormat="1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s="19" customFormat="1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s="19" customFormat="1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s="19" customFormat="1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s="19" customFormat="1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s="19" customFormat="1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s="19" customFormat="1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s="19" customFormat="1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s="19" customFormat="1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s="19" customFormat="1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s="19" customFormat="1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s="19" customFormat="1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s="19" customFormat="1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s="19" customFormat="1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s="19" customFormat="1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s="19" customFormat="1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s="19" customFormat="1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s="19" customFormat="1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s="19" customFormat="1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s="19" customFormat="1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s="19" customFormat="1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s="19" customFormat="1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s="19" customFormat="1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s="19" customFormat="1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s="19" customFormat="1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s="19" customFormat="1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s="19" customFormat="1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s="19" customFormat="1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s="19" customFormat="1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s="19" customFormat="1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s="19" customFormat="1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s="19" customFormat="1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s="19" customFormat="1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s="19" customFormat="1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s="19" customFormat="1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s="19" customFormat="1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s="19" customFormat="1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s="19" customFormat="1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s="19" customFormat="1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s="19" customFormat="1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s="19" customFormat="1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s="19" customFormat="1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s="19" customFormat="1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s="19" customFormat="1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s="19" customFormat="1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s="19" customFormat="1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s="19" customFormat="1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s="19" customFormat="1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s="19" customFormat="1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s="19" customFormat="1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s="19" customFormat="1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s="19" customFormat="1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s="19" customFormat="1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s="19" customFormat="1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s="19" customFormat="1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s="19" customFormat="1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s="19" customFormat="1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s="19" customFormat="1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s="19" customFormat="1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s="19" customFormat="1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s="19" customFormat="1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s="19" customFormat="1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s="19" customFormat="1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s="19" customFormat="1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s="19" customFormat="1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s="19" customFormat="1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s="19" customFormat="1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s="19" customFormat="1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s="19" customFormat="1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s="19" customFormat="1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s="19" customFormat="1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s="19" customFormat="1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s="19" customFormat="1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s="19" customFormat="1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s="19" customFormat="1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s="19" customFormat="1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s="19" customFormat="1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s="19" customFormat="1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s="19" customFormat="1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s="19" customFormat="1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s="19" customFormat="1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s="19" customFormat="1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s="19" customFormat="1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s="19" customFormat="1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s="19" customFormat="1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s="19" customFormat="1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s="19" customFormat="1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68" s="19" customFormat="1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68" s="19" customFormat="1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68" s="19" customFormat="1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68" s="19" customFormat="1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68" s="21" customFormat="1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  <c r="BA501" s="19"/>
      <c r="BB501" s="19"/>
      <c r="BC501" s="19"/>
      <c r="BD501" s="19"/>
      <c r="BE501" s="19"/>
      <c r="BF501" s="19"/>
      <c r="BG501" s="19"/>
      <c r="BH501" s="19"/>
      <c r="BI501" s="19"/>
      <c r="BJ501" s="19"/>
      <c r="BK501" s="19"/>
      <c r="BL501" s="19"/>
      <c r="BM501" s="19"/>
      <c r="BN501" s="19"/>
      <c r="BO501" s="19"/>
      <c r="BP501" s="19"/>
    </row>
    <row r="502" spans="1:68" s="21" customFormat="1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  <c r="BA502" s="19"/>
      <c r="BB502" s="19"/>
      <c r="BC502" s="19"/>
      <c r="BD502" s="19"/>
      <c r="BE502" s="19"/>
      <c r="BF502" s="19"/>
      <c r="BG502" s="19"/>
      <c r="BH502" s="19"/>
      <c r="BI502" s="19"/>
      <c r="BJ502" s="19"/>
      <c r="BK502" s="19"/>
      <c r="BL502" s="19"/>
      <c r="BM502" s="19"/>
      <c r="BN502" s="19"/>
      <c r="BO502" s="19"/>
      <c r="BP502" s="19"/>
    </row>
    <row r="503" spans="1:68" s="21" customFormat="1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  <c r="BA503" s="19"/>
      <c r="BB503" s="19"/>
      <c r="BC503" s="19"/>
      <c r="BD503" s="19"/>
      <c r="BE503" s="19"/>
      <c r="BF503" s="19"/>
      <c r="BG503" s="19"/>
      <c r="BH503" s="19"/>
      <c r="BI503" s="19"/>
      <c r="BJ503" s="19"/>
      <c r="BK503" s="19"/>
      <c r="BL503" s="19"/>
      <c r="BM503" s="19"/>
      <c r="BN503" s="19"/>
      <c r="BO503" s="19"/>
      <c r="BP503" s="19"/>
    </row>
    <row r="504" spans="1:68" s="21" customFormat="1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  <c r="BA504" s="19"/>
      <c r="BB504" s="19"/>
      <c r="BC504" s="19"/>
      <c r="BD504" s="19"/>
      <c r="BE504" s="19"/>
      <c r="BF504" s="19"/>
      <c r="BG504" s="19"/>
      <c r="BH504" s="19"/>
      <c r="BI504" s="19"/>
      <c r="BJ504" s="19"/>
      <c r="BK504" s="19"/>
      <c r="BL504" s="19"/>
      <c r="BM504" s="19"/>
      <c r="BN504" s="19"/>
      <c r="BO504" s="19"/>
      <c r="BP504" s="19"/>
    </row>
    <row r="505" spans="1:68" s="21" customFormat="1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  <c r="BA505" s="19"/>
      <c r="BB505" s="19"/>
      <c r="BC505" s="19"/>
      <c r="BD505" s="19"/>
      <c r="BE505" s="19"/>
      <c r="BF505" s="19"/>
      <c r="BG505" s="19"/>
      <c r="BH505" s="19"/>
      <c r="BI505" s="19"/>
      <c r="BJ505" s="19"/>
      <c r="BK505" s="19"/>
      <c r="BL505" s="19"/>
      <c r="BM505" s="19"/>
      <c r="BN505" s="19"/>
      <c r="BO505" s="19"/>
      <c r="BP505" s="19"/>
    </row>
    <row r="506" spans="1:68" s="21" customFormat="1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  <c r="BA506" s="19"/>
      <c r="BB506" s="19"/>
      <c r="BC506" s="19"/>
      <c r="BD506" s="19"/>
      <c r="BE506" s="19"/>
      <c r="BF506" s="19"/>
      <c r="BG506" s="19"/>
      <c r="BH506" s="19"/>
      <c r="BI506" s="19"/>
      <c r="BJ506" s="19"/>
      <c r="BK506" s="19"/>
      <c r="BL506" s="19"/>
      <c r="BM506" s="19"/>
      <c r="BN506" s="19"/>
      <c r="BO506" s="19"/>
      <c r="BP506" s="19"/>
    </row>
    <row r="507" spans="1:68" s="21" customFormat="1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  <c r="BA507" s="19"/>
      <c r="BB507" s="19"/>
      <c r="BC507" s="19"/>
      <c r="BD507" s="19"/>
      <c r="BE507" s="19"/>
      <c r="BF507" s="19"/>
      <c r="BG507" s="19"/>
      <c r="BH507" s="19"/>
      <c r="BI507" s="19"/>
      <c r="BJ507" s="19"/>
      <c r="BK507" s="19"/>
      <c r="BL507" s="19"/>
      <c r="BM507" s="19"/>
      <c r="BN507" s="19"/>
      <c r="BO507" s="19"/>
      <c r="BP507" s="19"/>
    </row>
    <row r="508" spans="1:68" s="21" customFormat="1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  <c r="BA508" s="19"/>
      <c r="BB508" s="19"/>
      <c r="BC508" s="19"/>
      <c r="BD508" s="19"/>
      <c r="BE508" s="19"/>
      <c r="BF508" s="19"/>
      <c r="BG508" s="19"/>
      <c r="BH508" s="19"/>
      <c r="BI508" s="19"/>
      <c r="BJ508" s="19"/>
      <c r="BK508" s="19"/>
      <c r="BL508" s="19"/>
      <c r="BM508" s="19"/>
      <c r="BN508" s="19"/>
      <c r="BO508" s="19"/>
      <c r="BP508" s="19"/>
    </row>
    <row r="509" spans="1:68" s="21" customFormat="1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  <c r="BA509" s="19"/>
      <c r="BB509" s="19"/>
      <c r="BC509" s="19"/>
      <c r="BD509" s="19"/>
      <c r="BE509" s="19"/>
      <c r="BF509" s="19"/>
      <c r="BG509" s="19"/>
      <c r="BH509" s="19"/>
      <c r="BI509" s="19"/>
      <c r="BJ509" s="19"/>
      <c r="BK509" s="19"/>
      <c r="BL509" s="19"/>
      <c r="BM509" s="19"/>
      <c r="BN509" s="19"/>
      <c r="BO509" s="19"/>
      <c r="BP509" s="19"/>
    </row>
    <row r="510" spans="1:68" s="21" customFormat="1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  <c r="BA510" s="19"/>
      <c r="BB510" s="19"/>
      <c r="BC510" s="19"/>
      <c r="BD510" s="19"/>
      <c r="BE510" s="19"/>
      <c r="BF510" s="19"/>
      <c r="BG510" s="19"/>
      <c r="BH510" s="19"/>
      <c r="BI510" s="19"/>
      <c r="BJ510" s="19"/>
      <c r="BK510" s="19"/>
      <c r="BL510" s="19"/>
      <c r="BM510" s="19"/>
      <c r="BN510" s="19"/>
      <c r="BO510" s="19"/>
      <c r="BP510" s="19"/>
    </row>
    <row r="511" spans="1:68" s="21" customFormat="1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  <c r="BA511" s="19"/>
      <c r="BB511" s="19"/>
      <c r="BC511" s="19"/>
      <c r="BD511" s="19"/>
      <c r="BE511" s="19"/>
      <c r="BF511" s="19"/>
      <c r="BG511" s="19"/>
      <c r="BH511" s="19"/>
      <c r="BI511" s="19"/>
      <c r="BJ511" s="19"/>
      <c r="BK511" s="19"/>
      <c r="BL511" s="19"/>
      <c r="BM511" s="19"/>
      <c r="BN511" s="19"/>
      <c r="BO511" s="19"/>
      <c r="BP511" s="19"/>
    </row>
    <row r="512" spans="1:68" s="21" customFormat="1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  <c r="BA512" s="19"/>
      <c r="BB512" s="19"/>
      <c r="BC512" s="19"/>
      <c r="BD512" s="19"/>
      <c r="BE512" s="19"/>
      <c r="BF512" s="19"/>
      <c r="BG512" s="19"/>
      <c r="BH512" s="19"/>
      <c r="BI512" s="19"/>
      <c r="BJ512" s="19"/>
      <c r="BK512" s="19"/>
      <c r="BL512" s="19"/>
      <c r="BM512" s="19"/>
      <c r="BN512" s="19"/>
      <c r="BO512" s="19"/>
      <c r="BP512" s="19"/>
    </row>
    <row r="513" spans="1:68" s="21" customFormat="1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  <c r="BA513" s="19"/>
      <c r="BB513" s="19"/>
      <c r="BC513" s="19"/>
      <c r="BD513" s="19"/>
      <c r="BE513" s="19"/>
      <c r="BF513" s="19"/>
      <c r="BG513" s="19"/>
      <c r="BH513" s="19"/>
      <c r="BI513" s="19"/>
      <c r="BJ513" s="19"/>
      <c r="BK513" s="19"/>
      <c r="BL513" s="19"/>
      <c r="BM513" s="19"/>
      <c r="BN513" s="19"/>
      <c r="BO513" s="19"/>
      <c r="BP513" s="19"/>
    </row>
    <row r="514" spans="1:68" s="21" customFormat="1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  <c r="BA514" s="19"/>
      <c r="BB514" s="19"/>
      <c r="BC514" s="19"/>
      <c r="BD514" s="19"/>
      <c r="BE514" s="19"/>
      <c r="BF514" s="19"/>
      <c r="BG514" s="19"/>
      <c r="BH514" s="19"/>
      <c r="BI514" s="19"/>
      <c r="BJ514" s="19"/>
      <c r="BK514" s="19"/>
      <c r="BL514" s="19"/>
      <c r="BM514" s="19"/>
      <c r="BN514" s="19"/>
      <c r="BO514" s="19"/>
      <c r="BP514" s="19"/>
    </row>
    <row r="515" spans="1:68" s="21" customFormat="1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  <c r="BA515" s="19"/>
      <c r="BB515" s="19"/>
      <c r="BC515" s="19"/>
      <c r="BD515" s="19"/>
      <c r="BE515" s="19"/>
      <c r="BF515" s="19"/>
      <c r="BG515" s="19"/>
      <c r="BH515" s="19"/>
      <c r="BI515" s="19"/>
      <c r="BJ515" s="19"/>
      <c r="BK515" s="19"/>
      <c r="BL515" s="19"/>
      <c r="BM515" s="19"/>
      <c r="BN515" s="19"/>
      <c r="BO515" s="19"/>
      <c r="BP515" s="19"/>
    </row>
    <row r="516" spans="1:68" s="21" customFormat="1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  <c r="BA516" s="19"/>
      <c r="BB516" s="19"/>
      <c r="BC516" s="19"/>
      <c r="BD516" s="19"/>
      <c r="BE516" s="19"/>
      <c r="BF516" s="19"/>
      <c r="BG516" s="19"/>
      <c r="BH516" s="19"/>
      <c r="BI516" s="19"/>
      <c r="BJ516" s="19"/>
      <c r="BK516" s="19"/>
      <c r="BL516" s="19"/>
      <c r="BM516" s="19"/>
      <c r="BN516" s="19"/>
      <c r="BO516" s="19"/>
      <c r="BP516" s="19"/>
    </row>
    <row r="517" spans="1:68" s="21" customFormat="1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  <c r="BA517" s="19"/>
      <c r="BB517" s="19"/>
      <c r="BC517" s="19"/>
      <c r="BD517" s="19"/>
      <c r="BE517" s="19"/>
      <c r="BF517" s="19"/>
      <c r="BG517" s="19"/>
      <c r="BH517" s="19"/>
      <c r="BI517" s="19"/>
      <c r="BJ517" s="19"/>
      <c r="BK517" s="19"/>
      <c r="BL517" s="19"/>
      <c r="BM517" s="19"/>
      <c r="BN517" s="19"/>
      <c r="BO517" s="19"/>
      <c r="BP517" s="19"/>
    </row>
    <row r="518" spans="1:68" s="21" customFormat="1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  <c r="BA518" s="19"/>
      <c r="BB518" s="19"/>
      <c r="BC518" s="19"/>
      <c r="BD518" s="19"/>
      <c r="BE518" s="19"/>
      <c r="BF518" s="19"/>
      <c r="BG518" s="19"/>
      <c r="BH518" s="19"/>
      <c r="BI518" s="19"/>
      <c r="BJ518" s="19"/>
      <c r="BK518" s="19"/>
      <c r="BL518" s="19"/>
      <c r="BM518" s="19"/>
      <c r="BN518" s="19"/>
      <c r="BO518" s="19"/>
      <c r="BP518" s="19"/>
    </row>
    <row r="519" spans="1:68" s="21" customFormat="1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  <c r="BA519" s="19"/>
      <c r="BB519" s="19"/>
      <c r="BC519" s="19"/>
      <c r="BD519" s="19"/>
      <c r="BE519" s="19"/>
      <c r="BF519" s="19"/>
      <c r="BG519" s="19"/>
      <c r="BH519" s="19"/>
      <c r="BI519" s="19"/>
      <c r="BJ519" s="19"/>
      <c r="BK519" s="19"/>
      <c r="BL519" s="19"/>
      <c r="BM519" s="19"/>
      <c r="BN519" s="19"/>
      <c r="BO519" s="19"/>
      <c r="BP519" s="19"/>
    </row>
    <row r="520" spans="1:68" s="21" customFormat="1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  <c r="BA520" s="19"/>
      <c r="BB520" s="19"/>
      <c r="BC520" s="19"/>
      <c r="BD520" s="19"/>
      <c r="BE520" s="19"/>
      <c r="BF520" s="19"/>
      <c r="BG520" s="19"/>
      <c r="BH520" s="19"/>
      <c r="BI520" s="19"/>
      <c r="BJ520" s="19"/>
      <c r="BK520" s="19"/>
      <c r="BL520" s="19"/>
      <c r="BM520" s="19"/>
      <c r="BN520" s="19"/>
      <c r="BO520" s="19"/>
      <c r="BP520" s="19"/>
    </row>
    <row r="521" spans="1:68" s="21" customFormat="1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  <c r="BA521" s="19"/>
      <c r="BB521" s="19"/>
      <c r="BC521" s="19"/>
      <c r="BD521" s="19"/>
      <c r="BE521" s="19"/>
      <c r="BF521" s="19"/>
      <c r="BG521" s="19"/>
      <c r="BH521" s="19"/>
      <c r="BI521" s="19"/>
      <c r="BJ521" s="19"/>
      <c r="BK521" s="19"/>
      <c r="BL521" s="19"/>
      <c r="BM521" s="19"/>
      <c r="BN521" s="19"/>
      <c r="BO521" s="19"/>
      <c r="BP521" s="19"/>
    </row>
    <row r="522" spans="1:68" s="21" customFormat="1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  <c r="BA522" s="19"/>
      <c r="BB522" s="19"/>
      <c r="BC522" s="19"/>
      <c r="BD522" s="19"/>
      <c r="BE522" s="19"/>
      <c r="BF522" s="19"/>
      <c r="BG522" s="19"/>
      <c r="BH522" s="19"/>
      <c r="BI522" s="19"/>
      <c r="BJ522" s="19"/>
      <c r="BK522" s="19"/>
      <c r="BL522" s="19"/>
      <c r="BM522" s="19"/>
      <c r="BN522" s="19"/>
      <c r="BO522" s="19"/>
      <c r="BP522" s="19"/>
    </row>
    <row r="523" spans="1:68" s="21" customFormat="1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  <c r="BA523" s="19"/>
      <c r="BB523" s="19"/>
      <c r="BC523" s="19"/>
      <c r="BD523" s="19"/>
      <c r="BE523" s="19"/>
      <c r="BF523" s="19"/>
      <c r="BG523" s="19"/>
      <c r="BH523" s="19"/>
      <c r="BI523" s="19"/>
      <c r="BJ523" s="19"/>
      <c r="BK523" s="19"/>
      <c r="BL523" s="19"/>
      <c r="BM523" s="19"/>
      <c r="BN523" s="19"/>
      <c r="BO523" s="19"/>
      <c r="BP523" s="19"/>
    </row>
    <row r="524" spans="1:68" s="21" customFormat="1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  <c r="BA524" s="19"/>
      <c r="BB524" s="19"/>
      <c r="BC524" s="19"/>
      <c r="BD524" s="19"/>
      <c r="BE524" s="19"/>
      <c r="BF524" s="19"/>
      <c r="BG524" s="19"/>
      <c r="BH524" s="19"/>
      <c r="BI524" s="19"/>
      <c r="BJ524" s="19"/>
      <c r="BK524" s="19"/>
      <c r="BL524" s="19"/>
      <c r="BM524" s="19"/>
      <c r="BN524" s="19"/>
      <c r="BO524" s="19"/>
      <c r="BP524" s="19"/>
    </row>
    <row r="525" spans="1:68" s="21" customFormat="1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  <c r="BA525" s="19"/>
      <c r="BB525" s="19"/>
      <c r="BC525" s="19"/>
      <c r="BD525" s="19"/>
      <c r="BE525" s="19"/>
      <c r="BF525" s="19"/>
      <c r="BG525" s="19"/>
      <c r="BH525" s="19"/>
      <c r="BI525" s="19"/>
      <c r="BJ525" s="19"/>
      <c r="BK525" s="19"/>
      <c r="BL525" s="19"/>
      <c r="BM525" s="19"/>
      <c r="BN525" s="19"/>
      <c r="BO525" s="19"/>
      <c r="BP525" s="19"/>
    </row>
    <row r="526" spans="1:68" s="21" customFormat="1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  <c r="BA526" s="19"/>
      <c r="BB526" s="19"/>
      <c r="BC526" s="19"/>
      <c r="BD526" s="19"/>
      <c r="BE526" s="19"/>
      <c r="BF526" s="19"/>
      <c r="BG526" s="19"/>
      <c r="BH526" s="19"/>
      <c r="BI526" s="19"/>
      <c r="BJ526" s="19"/>
      <c r="BK526" s="19"/>
      <c r="BL526" s="19"/>
      <c r="BM526" s="19"/>
      <c r="BN526" s="19"/>
      <c r="BO526" s="19"/>
      <c r="BP526" s="19"/>
    </row>
    <row r="527" spans="1:68" s="21" customFormat="1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  <c r="BA527" s="19"/>
      <c r="BB527" s="19"/>
      <c r="BC527" s="19"/>
      <c r="BD527" s="19"/>
      <c r="BE527" s="19"/>
      <c r="BF527" s="19"/>
      <c r="BG527" s="19"/>
      <c r="BH527" s="19"/>
      <c r="BI527" s="19"/>
      <c r="BJ527" s="19"/>
      <c r="BK527" s="19"/>
      <c r="BL527" s="19"/>
      <c r="BM527" s="19"/>
      <c r="BN527" s="19"/>
      <c r="BO527" s="19"/>
      <c r="BP527" s="19"/>
    </row>
    <row r="528" spans="1:68" s="21" customFormat="1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  <c r="BA528" s="19"/>
      <c r="BB528" s="19"/>
      <c r="BC528" s="19"/>
      <c r="BD528" s="19"/>
      <c r="BE528" s="19"/>
      <c r="BF528" s="19"/>
      <c r="BG528" s="19"/>
      <c r="BH528" s="19"/>
      <c r="BI528" s="19"/>
      <c r="BJ528" s="19"/>
      <c r="BK528" s="19"/>
      <c r="BL528" s="19"/>
      <c r="BM528" s="19"/>
      <c r="BN528" s="19"/>
      <c r="BO528" s="19"/>
      <c r="BP528" s="19"/>
    </row>
    <row r="529" spans="1:68" s="21" customFormat="1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  <c r="BA529" s="19"/>
      <c r="BB529" s="19"/>
      <c r="BC529" s="19"/>
      <c r="BD529" s="19"/>
      <c r="BE529" s="19"/>
      <c r="BF529" s="19"/>
      <c r="BG529" s="19"/>
      <c r="BH529" s="19"/>
      <c r="BI529" s="19"/>
      <c r="BJ529" s="19"/>
      <c r="BK529" s="19"/>
      <c r="BL529" s="19"/>
      <c r="BM529" s="19"/>
      <c r="BN529" s="19"/>
      <c r="BO529" s="19"/>
      <c r="BP529" s="19"/>
    </row>
    <row r="530" spans="1:68" s="21" customFormat="1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  <c r="BA530" s="19"/>
      <c r="BB530" s="19"/>
      <c r="BC530" s="19"/>
      <c r="BD530" s="19"/>
      <c r="BE530" s="19"/>
      <c r="BF530" s="19"/>
      <c r="BG530" s="19"/>
      <c r="BH530" s="19"/>
      <c r="BI530" s="19"/>
      <c r="BJ530" s="19"/>
      <c r="BK530" s="19"/>
      <c r="BL530" s="19"/>
      <c r="BM530" s="19"/>
      <c r="BN530" s="19"/>
      <c r="BO530" s="19"/>
      <c r="BP530" s="19"/>
    </row>
    <row r="531" spans="1:68" s="21" customFormat="1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  <c r="BA531" s="19"/>
      <c r="BB531" s="19"/>
      <c r="BC531" s="19"/>
      <c r="BD531" s="19"/>
      <c r="BE531" s="19"/>
      <c r="BF531" s="19"/>
      <c r="BG531" s="19"/>
      <c r="BH531" s="19"/>
      <c r="BI531" s="19"/>
      <c r="BJ531" s="19"/>
      <c r="BK531" s="19"/>
      <c r="BL531" s="19"/>
      <c r="BM531" s="19"/>
      <c r="BN531" s="19"/>
      <c r="BO531" s="19"/>
      <c r="BP531" s="19"/>
    </row>
    <row r="532" spans="1:68" s="21" customFormat="1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  <c r="BA532" s="19"/>
      <c r="BB532" s="19"/>
      <c r="BC532" s="19"/>
      <c r="BD532" s="19"/>
      <c r="BE532" s="19"/>
      <c r="BF532" s="19"/>
      <c r="BG532" s="19"/>
      <c r="BH532" s="19"/>
      <c r="BI532" s="19"/>
      <c r="BJ532" s="19"/>
      <c r="BK532" s="19"/>
      <c r="BL532" s="19"/>
      <c r="BM532" s="19"/>
      <c r="BN532" s="19"/>
      <c r="BO532" s="19"/>
      <c r="BP532" s="19"/>
    </row>
    <row r="533" spans="1:68" s="21" customFormat="1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  <c r="BA533" s="19"/>
      <c r="BB533" s="19"/>
      <c r="BC533" s="19"/>
      <c r="BD533" s="19"/>
      <c r="BE533" s="19"/>
      <c r="BF533" s="19"/>
      <c r="BG533" s="19"/>
      <c r="BH533" s="19"/>
      <c r="BI533" s="19"/>
      <c r="BJ533" s="19"/>
      <c r="BK533" s="19"/>
      <c r="BL533" s="19"/>
      <c r="BM533" s="19"/>
      <c r="BN533" s="19"/>
      <c r="BO533" s="19"/>
      <c r="BP533" s="19"/>
    </row>
    <row r="534" spans="1:68" s="21" customFormat="1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  <c r="BA534" s="19"/>
      <c r="BB534" s="19"/>
      <c r="BC534" s="19"/>
      <c r="BD534" s="19"/>
      <c r="BE534" s="19"/>
      <c r="BF534" s="19"/>
      <c r="BG534" s="19"/>
      <c r="BH534" s="19"/>
      <c r="BI534" s="19"/>
      <c r="BJ534" s="19"/>
      <c r="BK534" s="19"/>
      <c r="BL534" s="19"/>
      <c r="BM534" s="19"/>
      <c r="BN534" s="19"/>
      <c r="BO534" s="19"/>
      <c r="BP534" s="19"/>
    </row>
    <row r="535" spans="1:68" s="21" customFormat="1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  <c r="BA535" s="19"/>
      <c r="BB535" s="19"/>
      <c r="BC535" s="19"/>
      <c r="BD535" s="19"/>
      <c r="BE535" s="19"/>
      <c r="BF535" s="19"/>
      <c r="BG535" s="19"/>
      <c r="BH535" s="19"/>
      <c r="BI535" s="19"/>
      <c r="BJ535" s="19"/>
      <c r="BK535" s="19"/>
      <c r="BL535" s="19"/>
      <c r="BM535" s="19"/>
      <c r="BN535" s="19"/>
      <c r="BO535" s="19"/>
      <c r="BP535" s="19"/>
    </row>
    <row r="536" spans="1:68" s="21" customFormat="1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  <c r="BA536" s="19"/>
      <c r="BB536" s="19"/>
      <c r="BC536" s="19"/>
      <c r="BD536" s="19"/>
      <c r="BE536" s="19"/>
      <c r="BF536" s="19"/>
      <c r="BG536" s="19"/>
      <c r="BH536" s="19"/>
      <c r="BI536" s="19"/>
      <c r="BJ536" s="19"/>
      <c r="BK536" s="19"/>
      <c r="BL536" s="19"/>
      <c r="BM536" s="19"/>
      <c r="BN536" s="19"/>
      <c r="BO536" s="19"/>
      <c r="BP536" s="19"/>
    </row>
    <row r="537" spans="1:68" s="21" customFormat="1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  <c r="BA537" s="19"/>
      <c r="BB537" s="19"/>
      <c r="BC537" s="19"/>
      <c r="BD537" s="19"/>
      <c r="BE537" s="19"/>
      <c r="BF537" s="19"/>
      <c r="BG537" s="19"/>
      <c r="BH537" s="19"/>
      <c r="BI537" s="19"/>
      <c r="BJ537" s="19"/>
      <c r="BK537" s="19"/>
      <c r="BL537" s="19"/>
      <c r="BM537" s="19"/>
      <c r="BN537" s="19"/>
      <c r="BO537" s="19"/>
      <c r="BP537" s="19"/>
    </row>
    <row r="538" spans="1:68" s="21" customFormat="1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  <c r="BA538" s="19"/>
      <c r="BB538" s="19"/>
      <c r="BC538" s="19"/>
      <c r="BD538" s="19"/>
      <c r="BE538" s="19"/>
      <c r="BF538" s="19"/>
      <c r="BG538" s="19"/>
      <c r="BH538" s="19"/>
      <c r="BI538" s="19"/>
      <c r="BJ538" s="19"/>
      <c r="BK538" s="19"/>
      <c r="BL538" s="19"/>
      <c r="BM538" s="19"/>
      <c r="BN538" s="19"/>
      <c r="BO538" s="19"/>
      <c r="BP538" s="19"/>
    </row>
    <row r="539" spans="1:68" s="21" customFormat="1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  <c r="BA539" s="19"/>
      <c r="BB539" s="19"/>
      <c r="BC539" s="19"/>
      <c r="BD539" s="19"/>
      <c r="BE539" s="19"/>
      <c r="BF539" s="19"/>
      <c r="BG539" s="19"/>
      <c r="BH539" s="19"/>
      <c r="BI539" s="19"/>
      <c r="BJ539" s="19"/>
      <c r="BK539" s="19"/>
      <c r="BL539" s="19"/>
      <c r="BM539" s="19"/>
      <c r="BN539" s="19"/>
      <c r="BO539" s="19"/>
      <c r="BP539" s="19"/>
    </row>
    <row r="540" spans="1:68" s="21" customFormat="1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  <c r="BA540" s="19"/>
      <c r="BB540" s="19"/>
      <c r="BC540" s="19"/>
      <c r="BD540" s="19"/>
      <c r="BE540" s="19"/>
      <c r="BF540" s="19"/>
      <c r="BG540" s="19"/>
      <c r="BH540" s="19"/>
      <c r="BI540" s="19"/>
      <c r="BJ540" s="19"/>
      <c r="BK540" s="19"/>
      <c r="BL540" s="19"/>
      <c r="BM540" s="19"/>
      <c r="BN540" s="19"/>
      <c r="BO540" s="19"/>
      <c r="BP540" s="19"/>
    </row>
    <row r="541" spans="1:68" s="21" customFormat="1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  <c r="BA541" s="19"/>
      <c r="BB541" s="19"/>
      <c r="BC541" s="19"/>
      <c r="BD541" s="19"/>
      <c r="BE541" s="19"/>
      <c r="BF541" s="19"/>
      <c r="BG541" s="19"/>
      <c r="BH541" s="19"/>
      <c r="BI541" s="19"/>
      <c r="BJ541" s="19"/>
      <c r="BK541" s="19"/>
      <c r="BL541" s="19"/>
      <c r="BM541" s="19"/>
      <c r="BN541" s="19"/>
      <c r="BO541" s="19"/>
      <c r="BP541" s="19"/>
    </row>
    <row r="542" spans="1:68" s="21" customFormat="1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  <c r="BA542" s="19"/>
      <c r="BB542" s="19"/>
      <c r="BC542" s="19"/>
      <c r="BD542" s="19"/>
      <c r="BE542" s="19"/>
      <c r="BF542" s="19"/>
      <c r="BG542" s="19"/>
      <c r="BH542" s="19"/>
      <c r="BI542" s="19"/>
      <c r="BJ542" s="19"/>
      <c r="BK542" s="19"/>
      <c r="BL542" s="19"/>
      <c r="BM542" s="19"/>
      <c r="BN542" s="19"/>
      <c r="BO542" s="19"/>
      <c r="BP542" s="19"/>
    </row>
    <row r="543" spans="1:68" s="21" customFormat="1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  <c r="BA543" s="19"/>
      <c r="BB543" s="19"/>
      <c r="BC543" s="19"/>
      <c r="BD543" s="19"/>
      <c r="BE543" s="19"/>
      <c r="BF543" s="19"/>
      <c r="BG543" s="19"/>
      <c r="BH543" s="19"/>
      <c r="BI543" s="19"/>
      <c r="BJ543" s="19"/>
      <c r="BK543" s="19"/>
      <c r="BL543" s="19"/>
      <c r="BM543" s="19"/>
      <c r="BN543" s="19"/>
      <c r="BO543" s="19"/>
      <c r="BP543" s="19"/>
    </row>
    <row r="544" spans="1:68" s="21" customFormat="1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  <c r="BA544" s="19"/>
      <c r="BB544" s="19"/>
      <c r="BC544" s="19"/>
      <c r="BD544" s="19"/>
      <c r="BE544" s="19"/>
      <c r="BF544" s="19"/>
      <c r="BG544" s="19"/>
      <c r="BH544" s="19"/>
      <c r="BI544" s="19"/>
      <c r="BJ544" s="19"/>
      <c r="BK544" s="19"/>
      <c r="BL544" s="19"/>
      <c r="BM544" s="19"/>
      <c r="BN544" s="19"/>
      <c r="BO544" s="19"/>
      <c r="BP544" s="19"/>
    </row>
    <row r="545" spans="1:68" s="21" customFormat="1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  <c r="BA545" s="19"/>
      <c r="BB545" s="19"/>
      <c r="BC545" s="19"/>
      <c r="BD545" s="19"/>
      <c r="BE545" s="19"/>
      <c r="BF545" s="19"/>
      <c r="BG545" s="19"/>
      <c r="BH545" s="19"/>
      <c r="BI545" s="19"/>
      <c r="BJ545" s="19"/>
      <c r="BK545" s="19"/>
      <c r="BL545" s="19"/>
      <c r="BM545" s="19"/>
      <c r="BN545" s="19"/>
      <c r="BO545" s="19"/>
      <c r="BP545" s="19"/>
    </row>
    <row r="546" spans="1:68" s="21" customFormat="1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  <c r="BA546" s="19"/>
      <c r="BB546" s="19"/>
      <c r="BC546" s="19"/>
      <c r="BD546" s="19"/>
      <c r="BE546" s="19"/>
      <c r="BF546" s="19"/>
      <c r="BG546" s="19"/>
      <c r="BH546" s="19"/>
      <c r="BI546" s="19"/>
      <c r="BJ546" s="19"/>
      <c r="BK546" s="19"/>
      <c r="BL546" s="19"/>
      <c r="BM546" s="19"/>
      <c r="BN546" s="19"/>
      <c r="BO546" s="19"/>
      <c r="BP546" s="19"/>
    </row>
    <row r="547" spans="1:68" s="21" customFormat="1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  <c r="BA547" s="19"/>
      <c r="BB547" s="19"/>
      <c r="BC547" s="19"/>
      <c r="BD547" s="19"/>
      <c r="BE547" s="19"/>
      <c r="BF547" s="19"/>
      <c r="BG547" s="19"/>
      <c r="BH547" s="19"/>
      <c r="BI547" s="19"/>
      <c r="BJ547" s="19"/>
      <c r="BK547" s="19"/>
      <c r="BL547" s="19"/>
      <c r="BM547" s="19"/>
      <c r="BN547" s="19"/>
      <c r="BO547" s="19"/>
      <c r="BP547" s="19"/>
    </row>
    <row r="548" spans="1:68" s="21" customFormat="1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  <c r="BA548" s="19"/>
      <c r="BB548" s="19"/>
      <c r="BC548" s="19"/>
      <c r="BD548" s="19"/>
      <c r="BE548" s="19"/>
      <c r="BF548" s="19"/>
      <c r="BG548" s="19"/>
      <c r="BH548" s="19"/>
      <c r="BI548" s="19"/>
      <c r="BJ548" s="19"/>
      <c r="BK548" s="19"/>
      <c r="BL548" s="19"/>
      <c r="BM548" s="19"/>
      <c r="BN548" s="19"/>
      <c r="BO548" s="19"/>
      <c r="BP548" s="19"/>
    </row>
    <row r="549" spans="1:68" s="21" customFormat="1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  <c r="BA549" s="19"/>
      <c r="BB549" s="19"/>
      <c r="BC549" s="19"/>
      <c r="BD549" s="19"/>
      <c r="BE549" s="19"/>
      <c r="BF549" s="19"/>
      <c r="BG549" s="19"/>
      <c r="BH549" s="19"/>
      <c r="BI549" s="19"/>
      <c r="BJ549" s="19"/>
      <c r="BK549" s="19"/>
      <c r="BL549" s="19"/>
      <c r="BM549" s="19"/>
      <c r="BN549" s="19"/>
      <c r="BO549" s="19"/>
      <c r="BP549" s="19"/>
    </row>
    <row r="550" spans="1:68" s="21" customFormat="1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  <c r="BA550" s="19"/>
      <c r="BB550" s="19"/>
      <c r="BC550" s="19"/>
      <c r="BD550" s="19"/>
      <c r="BE550" s="19"/>
      <c r="BF550" s="19"/>
      <c r="BG550" s="19"/>
      <c r="BH550" s="19"/>
      <c r="BI550" s="19"/>
      <c r="BJ550" s="19"/>
      <c r="BK550" s="19"/>
      <c r="BL550" s="19"/>
      <c r="BM550" s="19"/>
      <c r="BN550" s="19"/>
      <c r="BO550" s="19"/>
      <c r="BP550" s="19"/>
    </row>
    <row r="551" spans="1:68" s="21" customFormat="1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  <c r="BA551" s="19"/>
      <c r="BB551" s="19"/>
      <c r="BC551" s="19"/>
      <c r="BD551" s="19"/>
      <c r="BE551" s="19"/>
      <c r="BF551" s="19"/>
      <c r="BG551" s="19"/>
      <c r="BH551" s="19"/>
      <c r="BI551" s="19"/>
      <c r="BJ551" s="19"/>
      <c r="BK551" s="19"/>
      <c r="BL551" s="19"/>
      <c r="BM551" s="19"/>
      <c r="BN551" s="19"/>
      <c r="BO551" s="19"/>
      <c r="BP551" s="19"/>
    </row>
    <row r="552" spans="1:68" s="21" customFormat="1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  <c r="BA552" s="19"/>
      <c r="BB552" s="19"/>
      <c r="BC552" s="19"/>
      <c r="BD552" s="19"/>
      <c r="BE552" s="19"/>
      <c r="BF552" s="19"/>
      <c r="BG552" s="19"/>
      <c r="BH552" s="19"/>
      <c r="BI552" s="19"/>
      <c r="BJ552" s="19"/>
      <c r="BK552" s="19"/>
      <c r="BL552" s="19"/>
      <c r="BM552" s="19"/>
      <c r="BN552" s="19"/>
      <c r="BO552" s="19"/>
      <c r="BP552" s="19"/>
    </row>
    <row r="553" spans="1:68" s="21" customFormat="1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  <c r="BA553" s="19"/>
      <c r="BB553" s="19"/>
      <c r="BC553" s="19"/>
      <c r="BD553" s="19"/>
      <c r="BE553" s="19"/>
      <c r="BF553" s="19"/>
      <c r="BG553" s="19"/>
      <c r="BH553" s="19"/>
      <c r="BI553" s="19"/>
      <c r="BJ553" s="19"/>
      <c r="BK553" s="19"/>
      <c r="BL553" s="19"/>
      <c r="BM553" s="19"/>
      <c r="BN553" s="19"/>
      <c r="BO553" s="19"/>
      <c r="BP553" s="19"/>
    </row>
    <row r="554" spans="1:68" s="21" customFormat="1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  <c r="BA554" s="19"/>
      <c r="BB554" s="19"/>
      <c r="BC554" s="19"/>
      <c r="BD554" s="19"/>
      <c r="BE554" s="19"/>
      <c r="BF554" s="19"/>
      <c r="BG554" s="19"/>
      <c r="BH554" s="19"/>
      <c r="BI554" s="19"/>
      <c r="BJ554" s="19"/>
      <c r="BK554" s="19"/>
      <c r="BL554" s="19"/>
      <c r="BM554" s="19"/>
      <c r="BN554" s="19"/>
      <c r="BO554" s="19"/>
      <c r="BP554" s="19"/>
    </row>
    <row r="555" spans="1:68" s="21" customFormat="1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  <c r="BA555" s="19"/>
      <c r="BB555" s="19"/>
      <c r="BC555" s="19"/>
      <c r="BD555" s="19"/>
      <c r="BE555" s="19"/>
      <c r="BF555" s="19"/>
      <c r="BG555" s="19"/>
      <c r="BH555" s="19"/>
      <c r="BI555" s="19"/>
      <c r="BJ555" s="19"/>
      <c r="BK555" s="19"/>
      <c r="BL555" s="19"/>
      <c r="BM555" s="19"/>
      <c r="BN555" s="19"/>
      <c r="BO555" s="19"/>
      <c r="BP555" s="19"/>
    </row>
    <row r="556" spans="1:68" s="21" customFormat="1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  <c r="BA556" s="19"/>
      <c r="BB556" s="19"/>
      <c r="BC556" s="19"/>
      <c r="BD556" s="19"/>
      <c r="BE556" s="19"/>
      <c r="BF556" s="19"/>
      <c r="BG556" s="19"/>
      <c r="BH556" s="19"/>
      <c r="BI556" s="19"/>
      <c r="BJ556" s="19"/>
      <c r="BK556" s="19"/>
      <c r="BL556" s="19"/>
      <c r="BM556" s="19"/>
      <c r="BN556" s="19"/>
      <c r="BO556" s="19"/>
      <c r="BP556" s="19"/>
    </row>
    <row r="557" spans="1:68" s="21" customFormat="1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  <c r="BA557" s="19"/>
      <c r="BB557" s="19"/>
      <c r="BC557" s="19"/>
      <c r="BD557" s="19"/>
      <c r="BE557" s="19"/>
      <c r="BF557" s="19"/>
      <c r="BG557" s="19"/>
      <c r="BH557" s="19"/>
      <c r="BI557" s="19"/>
      <c r="BJ557" s="19"/>
      <c r="BK557" s="19"/>
      <c r="BL557" s="19"/>
      <c r="BM557" s="19"/>
      <c r="BN557" s="19"/>
      <c r="BO557" s="19"/>
      <c r="BP557" s="19"/>
    </row>
    <row r="558" spans="1:68" s="21" customFormat="1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  <c r="BA558" s="19"/>
      <c r="BB558" s="19"/>
      <c r="BC558" s="19"/>
      <c r="BD558" s="19"/>
      <c r="BE558" s="19"/>
      <c r="BF558" s="19"/>
      <c r="BG558" s="19"/>
      <c r="BH558" s="19"/>
      <c r="BI558" s="19"/>
      <c r="BJ558" s="19"/>
      <c r="BK558" s="19"/>
      <c r="BL558" s="19"/>
      <c r="BM558" s="19"/>
      <c r="BN558" s="19"/>
      <c r="BO558" s="19"/>
      <c r="BP558" s="19"/>
    </row>
    <row r="559" spans="1:68" s="21" customFormat="1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  <c r="BA559" s="19"/>
      <c r="BB559" s="19"/>
      <c r="BC559" s="19"/>
      <c r="BD559" s="19"/>
      <c r="BE559" s="19"/>
      <c r="BF559" s="19"/>
      <c r="BG559" s="19"/>
      <c r="BH559" s="19"/>
      <c r="BI559" s="19"/>
      <c r="BJ559" s="19"/>
      <c r="BK559" s="19"/>
      <c r="BL559" s="19"/>
      <c r="BM559" s="19"/>
      <c r="BN559" s="19"/>
      <c r="BO559" s="19"/>
      <c r="BP559" s="19"/>
    </row>
    <row r="560" spans="1:68" s="21" customFormat="1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  <c r="BA560" s="19"/>
      <c r="BB560" s="19"/>
      <c r="BC560" s="19"/>
      <c r="BD560" s="19"/>
      <c r="BE560" s="19"/>
      <c r="BF560" s="19"/>
      <c r="BG560" s="19"/>
      <c r="BH560" s="19"/>
      <c r="BI560" s="19"/>
      <c r="BJ560" s="19"/>
      <c r="BK560" s="19"/>
      <c r="BL560" s="19"/>
      <c r="BM560" s="19"/>
      <c r="BN560" s="19"/>
      <c r="BO560" s="19"/>
      <c r="BP560" s="19"/>
    </row>
    <row r="561" spans="1:68" s="21" customFormat="1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  <c r="BA561" s="19"/>
      <c r="BB561" s="19"/>
      <c r="BC561" s="19"/>
      <c r="BD561" s="19"/>
      <c r="BE561" s="19"/>
      <c r="BF561" s="19"/>
      <c r="BG561" s="19"/>
      <c r="BH561" s="19"/>
      <c r="BI561" s="19"/>
      <c r="BJ561" s="19"/>
      <c r="BK561" s="19"/>
      <c r="BL561" s="19"/>
      <c r="BM561" s="19"/>
      <c r="BN561" s="19"/>
      <c r="BO561" s="19"/>
      <c r="BP561" s="19"/>
    </row>
    <row r="562" spans="1:68" s="21" customFormat="1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  <c r="BA562" s="19"/>
      <c r="BB562" s="19"/>
      <c r="BC562" s="19"/>
      <c r="BD562" s="19"/>
      <c r="BE562" s="19"/>
      <c r="BF562" s="19"/>
      <c r="BG562" s="19"/>
      <c r="BH562" s="19"/>
      <c r="BI562" s="19"/>
      <c r="BJ562" s="19"/>
      <c r="BK562" s="19"/>
      <c r="BL562" s="19"/>
      <c r="BM562" s="19"/>
      <c r="BN562" s="19"/>
      <c r="BO562" s="19"/>
      <c r="BP562" s="19"/>
    </row>
    <row r="563" spans="1:68" s="21" customFormat="1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  <c r="BA563" s="19"/>
      <c r="BB563" s="19"/>
      <c r="BC563" s="19"/>
      <c r="BD563" s="19"/>
      <c r="BE563" s="19"/>
      <c r="BF563" s="19"/>
      <c r="BG563" s="19"/>
      <c r="BH563" s="19"/>
      <c r="BI563" s="19"/>
      <c r="BJ563" s="19"/>
      <c r="BK563" s="19"/>
      <c r="BL563" s="19"/>
      <c r="BM563" s="19"/>
      <c r="BN563" s="19"/>
      <c r="BO563" s="19"/>
      <c r="BP563" s="19"/>
    </row>
    <row r="564" spans="1:68" s="21" customFormat="1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  <c r="BA564" s="19"/>
      <c r="BB564" s="19"/>
      <c r="BC564" s="19"/>
      <c r="BD564" s="19"/>
      <c r="BE564" s="19"/>
      <c r="BF564" s="19"/>
      <c r="BG564" s="19"/>
      <c r="BH564" s="19"/>
      <c r="BI564" s="19"/>
      <c r="BJ564" s="19"/>
      <c r="BK564" s="19"/>
      <c r="BL564" s="19"/>
      <c r="BM564" s="19"/>
      <c r="BN564" s="19"/>
      <c r="BO564" s="19"/>
      <c r="BP564" s="19"/>
    </row>
    <row r="565" spans="1:68" s="21" customFormat="1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  <c r="BA565" s="19"/>
      <c r="BB565" s="19"/>
      <c r="BC565" s="19"/>
      <c r="BD565" s="19"/>
      <c r="BE565" s="19"/>
      <c r="BF565" s="19"/>
      <c r="BG565" s="19"/>
      <c r="BH565" s="19"/>
      <c r="BI565" s="19"/>
      <c r="BJ565" s="19"/>
      <c r="BK565" s="19"/>
      <c r="BL565" s="19"/>
      <c r="BM565" s="19"/>
      <c r="BN565" s="19"/>
      <c r="BO565" s="19"/>
      <c r="BP565" s="19"/>
    </row>
    <row r="566" spans="1:68" s="21" customFormat="1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  <c r="BA566" s="19"/>
      <c r="BB566" s="19"/>
      <c r="BC566" s="19"/>
      <c r="BD566" s="19"/>
      <c r="BE566" s="19"/>
      <c r="BF566" s="19"/>
      <c r="BG566" s="19"/>
      <c r="BH566" s="19"/>
      <c r="BI566" s="19"/>
      <c r="BJ566" s="19"/>
      <c r="BK566" s="19"/>
      <c r="BL566" s="19"/>
      <c r="BM566" s="19"/>
      <c r="BN566" s="19"/>
      <c r="BO566" s="19"/>
      <c r="BP566" s="19"/>
    </row>
    <row r="567" spans="1:68" s="21" customFormat="1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  <c r="BA567" s="19"/>
      <c r="BB567" s="19"/>
      <c r="BC567" s="19"/>
      <c r="BD567" s="19"/>
      <c r="BE567" s="19"/>
      <c r="BF567" s="19"/>
      <c r="BG567" s="19"/>
      <c r="BH567" s="19"/>
      <c r="BI567" s="19"/>
      <c r="BJ567" s="19"/>
      <c r="BK567" s="19"/>
      <c r="BL567" s="19"/>
      <c r="BM567" s="19"/>
      <c r="BN567" s="19"/>
      <c r="BO567" s="19"/>
      <c r="BP567" s="19"/>
    </row>
    <row r="568" spans="1:68" s="21" customFormat="1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  <c r="BA568" s="19"/>
      <c r="BB568" s="19"/>
      <c r="BC568" s="19"/>
      <c r="BD568" s="19"/>
      <c r="BE568" s="19"/>
      <c r="BF568" s="19"/>
      <c r="BG568" s="19"/>
      <c r="BH568" s="19"/>
      <c r="BI568" s="19"/>
      <c r="BJ568" s="19"/>
      <c r="BK568" s="19"/>
      <c r="BL568" s="19"/>
      <c r="BM568" s="19"/>
      <c r="BN568" s="19"/>
      <c r="BO568" s="19"/>
      <c r="BP568" s="19"/>
    </row>
    <row r="569" spans="1:68" s="21" customFormat="1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  <c r="BA569" s="19"/>
      <c r="BB569" s="19"/>
      <c r="BC569" s="19"/>
      <c r="BD569" s="19"/>
      <c r="BE569" s="19"/>
      <c r="BF569" s="19"/>
      <c r="BG569" s="19"/>
      <c r="BH569" s="19"/>
      <c r="BI569" s="19"/>
      <c r="BJ569" s="19"/>
      <c r="BK569" s="19"/>
      <c r="BL569" s="19"/>
      <c r="BM569" s="19"/>
      <c r="BN569" s="19"/>
      <c r="BO569" s="19"/>
      <c r="BP569" s="19"/>
    </row>
    <row r="570" spans="1:68" s="21" customFormat="1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  <c r="BA570" s="19"/>
      <c r="BB570" s="19"/>
      <c r="BC570" s="19"/>
      <c r="BD570" s="19"/>
      <c r="BE570" s="19"/>
      <c r="BF570" s="19"/>
      <c r="BG570" s="19"/>
      <c r="BH570" s="19"/>
      <c r="BI570" s="19"/>
      <c r="BJ570" s="19"/>
      <c r="BK570" s="19"/>
      <c r="BL570" s="19"/>
      <c r="BM570" s="19"/>
      <c r="BN570" s="19"/>
      <c r="BO570" s="19"/>
      <c r="BP570" s="19"/>
    </row>
    <row r="571" spans="1:68" s="21" customFormat="1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  <c r="BA571" s="19"/>
      <c r="BB571" s="19"/>
      <c r="BC571" s="19"/>
      <c r="BD571" s="19"/>
      <c r="BE571" s="19"/>
      <c r="BF571" s="19"/>
      <c r="BG571" s="19"/>
      <c r="BH571" s="19"/>
      <c r="BI571" s="19"/>
      <c r="BJ571" s="19"/>
      <c r="BK571" s="19"/>
      <c r="BL571" s="19"/>
      <c r="BM571" s="19"/>
      <c r="BN571" s="19"/>
      <c r="BO571" s="19"/>
      <c r="BP571" s="19"/>
    </row>
    <row r="572" spans="1:68" s="21" customFormat="1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  <c r="BA572" s="19"/>
      <c r="BB572" s="19"/>
      <c r="BC572" s="19"/>
      <c r="BD572" s="19"/>
      <c r="BE572" s="19"/>
      <c r="BF572" s="19"/>
      <c r="BG572" s="19"/>
      <c r="BH572" s="19"/>
      <c r="BI572" s="19"/>
      <c r="BJ572" s="19"/>
      <c r="BK572" s="19"/>
      <c r="BL572" s="19"/>
      <c r="BM572" s="19"/>
      <c r="BN572" s="19"/>
      <c r="BO572" s="19"/>
      <c r="BP572" s="19"/>
    </row>
    <row r="573" spans="1:68" s="21" customFormat="1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  <c r="BA573" s="19"/>
      <c r="BB573" s="19"/>
      <c r="BC573" s="19"/>
      <c r="BD573" s="19"/>
      <c r="BE573" s="19"/>
      <c r="BF573" s="19"/>
      <c r="BG573" s="19"/>
      <c r="BH573" s="19"/>
      <c r="BI573" s="19"/>
      <c r="BJ573" s="19"/>
      <c r="BK573" s="19"/>
      <c r="BL573" s="19"/>
      <c r="BM573" s="19"/>
      <c r="BN573" s="19"/>
      <c r="BO573" s="19"/>
      <c r="BP573" s="19"/>
    </row>
    <row r="574" spans="1:68" s="21" customFormat="1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  <c r="BA574" s="19"/>
      <c r="BB574" s="19"/>
      <c r="BC574" s="19"/>
      <c r="BD574" s="19"/>
      <c r="BE574" s="19"/>
      <c r="BF574" s="19"/>
      <c r="BG574" s="19"/>
      <c r="BH574" s="19"/>
      <c r="BI574" s="19"/>
      <c r="BJ574" s="19"/>
      <c r="BK574" s="19"/>
      <c r="BL574" s="19"/>
      <c r="BM574" s="19"/>
      <c r="BN574" s="19"/>
      <c r="BO574" s="19"/>
      <c r="BP574" s="19"/>
    </row>
    <row r="575" spans="1:68" s="21" customFormat="1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  <c r="BA575" s="19"/>
      <c r="BB575" s="19"/>
      <c r="BC575" s="19"/>
      <c r="BD575" s="19"/>
      <c r="BE575" s="19"/>
      <c r="BF575" s="19"/>
      <c r="BG575" s="19"/>
      <c r="BH575" s="19"/>
      <c r="BI575" s="19"/>
      <c r="BJ575" s="19"/>
      <c r="BK575" s="19"/>
      <c r="BL575" s="19"/>
      <c r="BM575" s="19"/>
      <c r="BN575" s="19"/>
      <c r="BO575" s="19"/>
      <c r="BP575" s="19"/>
    </row>
    <row r="576" spans="1:68" s="21" customFormat="1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  <c r="BA576" s="19"/>
      <c r="BB576" s="19"/>
      <c r="BC576" s="19"/>
      <c r="BD576" s="19"/>
      <c r="BE576" s="19"/>
      <c r="BF576" s="19"/>
      <c r="BG576" s="19"/>
      <c r="BH576" s="19"/>
      <c r="BI576" s="19"/>
      <c r="BJ576" s="19"/>
      <c r="BK576" s="19"/>
      <c r="BL576" s="19"/>
      <c r="BM576" s="19"/>
      <c r="BN576" s="19"/>
      <c r="BO576" s="19"/>
      <c r="BP576" s="19"/>
    </row>
    <row r="577" spans="1:68" s="21" customFormat="1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  <c r="BA577" s="19"/>
      <c r="BB577" s="19"/>
      <c r="BC577" s="19"/>
      <c r="BD577" s="19"/>
      <c r="BE577" s="19"/>
      <c r="BF577" s="19"/>
      <c r="BG577" s="19"/>
      <c r="BH577" s="19"/>
      <c r="BI577" s="19"/>
      <c r="BJ577" s="19"/>
      <c r="BK577" s="19"/>
      <c r="BL577" s="19"/>
      <c r="BM577" s="19"/>
      <c r="BN577" s="19"/>
      <c r="BO577" s="19"/>
      <c r="BP577" s="19"/>
    </row>
    <row r="578" spans="1:68" s="21" customFormat="1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  <c r="BA578" s="19"/>
      <c r="BB578" s="19"/>
      <c r="BC578" s="19"/>
      <c r="BD578" s="19"/>
      <c r="BE578" s="19"/>
      <c r="BF578" s="19"/>
      <c r="BG578" s="19"/>
      <c r="BH578" s="19"/>
      <c r="BI578" s="19"/>
      <c r="BJ578" s="19"/>
      <c r="BK578" s="19"/>
      <c r="BL578" s="19"/>
      <c r="BM578" s="19"/>
      <c r="BN578" s="19"/>
      <c r="BO578" s="19"/>
      <c r="BP578" s="19"/>
    </row>
    <row r="579" spans="1:68" s="21" customFormat="1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  <c r="BA579" s="19"/>
      <c r="BB579" s="19"/>
      <c r="BC579" s="19"/>
      <c r="BD579" s="19"/>
      <c r="BE579" s="19"/>
      <c r="BF579" s="19"/>
      <c r="BG579" s="19"/>
      <c r="BH579" s="19"/>
      <c r="BI579" s="19"/>
      <c r="BJ579" s="19"/>
      <c r="BK579" s="19"/>
      <c r="BL579" s="19"/>
      <c r="BM579" s="19"/>
      <c r="BN579" s="19"/>
      <c r="BO579" s="19"/>
      <c r="BP579" s="19"/>
    </row>
    <row r="580" spans="1:68" s="21" customFormat="1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  <c r="BA580" s="19"/>
      <c r="BB580" s="19"/>
      <c r="BC580" s="19"/>
      <c r="BD580" s="19"/>
      <c r="BE580" s="19"/>
      <c r="BF580" s="19"/>
      <c r="BG580" s="19"/>
      <c r="BH580" s="19"/>
      <c r="BI580" s="19"/>
      <c r="BJ580" s="19"/>
      <c r="BK580" s="19"/>
      <c r="BL580" s="19"/>
      <c r="BM580" s="19"/>
      <c r="BN580" s="19"/>
      <c r="BO580" s="19"/>
      <c r="BP580" s="19"/>
    </row>
    <row r="581" spans="1:68" s="21" customFormat="1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  <c r="BA581" s="19"/>
      <c r="BB581" s="19"/>
      <c r="BC581" s="19"/>
      <c r="BD581" s="19"/>
      <c r="BE581" s="19"/>
      <c r="BF581" s="19"/>
      <c r="BG581" s="19"/>
      <c r="BH581" s="19"/>
      <c r="BI581" s="19"/>
      <c r="BJ581" s="19"/>
      <c r="BK581" s="19"/>
      <c r="BL581" s="19"/>
      <c r="BM581" s="19"/>
      <c r="BN581" s="19"/>
      <c r="BO581" s="19"/>
      <c r="BP581" s="19"/>
    </row>
    <row r="582" spans="1:68" s="21" customFormat="1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  <c r="BA582" s="19"/>
      <c r="BB582" s="19"/>
      <c r="BC582" s="19"/>
      <c r="BD582" s="19"/>
      <c r="BE582" s="19"/>
      <c r="BF582" s="19"/>
      <c r="BG582" s="19"/>
      <c r="BH582" s="19"/>
      <c r="BI582" s="19"/>
      <c r="BJ582" s="19"/>
      <c r="BK582" s="19"/>
      <c r="BL582" s="19"/>
      <c r="BM582" s="19"/>
      <c r="BN582" s="19"/>
      <c r="BO582" s="19"/>
      <c r="BP582" s="19"/>
    </row>
    <row r="583" spans="1:68" s="21" customFormat="1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  <c r="BA583" s="19"/>
      <c r="BB583" s="19"/>
      <c r="BC583" s="19"/>
      <c r="BD583" s="19"/>
      <c r="BE583" s="19"/>
      <c r="BF583" s="19"/>
      <c r="BG583" s="19"/>
      <c r="BH583" s="19"/>
      <c r="BI583" s="19"/>
      <c r="BJ583" s="19"/>
      <c r="BK583" s="19"/>
      <c r="BL583" s="19"/>
      <c r="BM583" s="19"/>
      <c r="BN583" s="19"/>
      <c r="BO583" s="19"/>
      <c r="BP583" s="19"/>
    </row>
    <row r="584" spans="1:68" s="21" customFormat="1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  <c r="BA584" s="19"/>
      <c r="BB584" s="19"/>
      <c r="BC584" s="19"/>
      <c r="BD584" s="19"/>
      <c r="BE584" s="19"/>
      <c r="BF584" s="19"/>
      <c r="BG584" s="19"/>
      <c r="BH584" s="19"/>
      <c r="BI584" s="19"/>
      <c r="BJ584" s="19"/>
      <c r="BK584" s="19"/>
      <c r="BL584" s="19"/>
      <c r="BM584" s="19"/>
      <c r="BN584" s="19"/>
      <c r="BO584" s="19"/>
      <c r="BP584" s="19"/>
    </row>
    <row r="585" spans="1:68" s="21" customFormat="1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  <c r="BA585" s="19"/>
      <c r="BB585" s="19"/>
      <c r="BC585" s="19"/>
      <c r="BD585" s="19"/>
      <c r="BE585" s="19"/>
      <c r="BF585" s="19"/>
      <c r="BG585" s="19"/>
      <c r="BH585" s="19"/>
      <c r="BI585" s="19"/>
      <c r="BJ585" s="19"/>
      <c r="BK585" s="19"/>
      <c r="BL585" s="19"/>
      <c r="BM585" s="19"/>
      <c r="BN585" s="19"/>
      <c r="BO585" s="19"/>
      <c r="BP585" s="19"/>
    </row>
    <row r="586" spans="1:68" s="21" customFormat="1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  <c r="BA586" s="19"/>
      <c r="BB586" s="19"/>
      <c r="BC586" s="19"/>
      <c r="BD586" s="19"/>
      <c r="BE586" s="19"/>
      <c r="BF586" s="19"/>
      <c r="BG586" s="19"/>
      <c r="BH586" s="19"/>
      <c r="BI586" s="19"/>
      <c r="BJ586" s="19"/>
      <c r="BK586" s="19"/>
      <c r="BL586" s="19"/>
      <c r="BM586" s="19"/>
      <c r="BN586" s="19"/>
      <c r="BO586" s="19"/>
      <c r="BP586" s="19"/>
    </row>
    <row r="587" spans="1:68" s="21" customFormat="1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  <c r="BA587" s="19"/>
      <c r="BB587" s="19"/>
      <c r="BC587" s="19"/>
      <c r="BD587" s="19"/>
      <c r="BE587" s="19"/>
      <c r="BF587" s="19"/>
      <c r="BG587" s="19"/>
      <c r="BH587" s="19"/>
      <c r="BI587" s="19"/>
      <c r="BJ587" s="19"/>
      <c r="BK587" s="19"/>
      <c r="BL587" s="19"/>
      <c r="BM587" s="19"/>
      <c r="BN587" s="19"/>
      <c r="BO587" s="19"/>
      <c r="BP587" s="19"/>
    </row>
    <row r="588" spans="1:68" s="21" customFormat="1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  <c r="BA588" s="19"/>
      <c r="BB588" s="19"/>
      <c r="BC588" s="19"/>
      <c r="BD588" s="19"/>
      <c r="BE588" s="19"/>
      <c r="BF588" s="19"/>
      <c r="BG588" s="19"/>
      <c r="BH588" s="19"/>
      <c r="BI588" s="19"/>
      <c r="BJ588" s="19"/>
      <c r="BK588" s="19"/>
      <c r="BL588" s="19"/>
      <c r="BM588" s="19"/>
      <c r="BN588" s="19"/>
      <c r="BO588" s="19"/>
      <c r="BP588" s="19"/>
    </row>
    <row r="589" spans="1:68" s="21" customFormat="1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  <c r="BA589" s="19"/>
      <c r="BB589" s="19"/>
      <c r="BC589" s="19"/>
      <c r="BD589" s="19"/>
      <c r="BE589" s="19"/>
      <c r="BF589" s="19"/>
      <c r="BG589" s="19"/>
      <c r="BH589" s="19"/>
      <c r="BI589" s="19"/>
      <c r="BJ589" s="19"/>
      <c r="BK589" s="19"/>
      <c r="BL589" s="19"/>
      <c r="BM589" s="19"/>
      <c r="BN589" s="19"/>
      <c r="BO589" s="19"/>
      <c r="BP589" s="19"/>
    </row>
    <row r="590" spans="1:68" s="21" customFormat="1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  <c r="BA590" s="19"/>
      <c r="BB590" s="19"/>
      <c r="BC590" s="19"/>
      <c r="BD590" s="19"/>
      <c r="BE590" s="19"/>
      <c r="BF590" s="19"/>
      <c r="BG590" s="19"/>
      <c r="BH590" s="19"/>
      <c r="BI590" s="19"/>
      <c r="BJ590" s="19"/>
      <c r="BK590" s="19"/>
      <c r="BL590" s="19"/>
      <c r="BM590" s="19"/>
      <c r="BN590" s="19"/>
      <c r="BO590" s="19"/>
      <c r="BP590" s="19"/>
    </row>
    <row r="591" spans="1:68" s="21" customFormat="1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  <c r="BA591" s="19"/>
      <c r="BB591" s="19"/>
      <c r="BC591" s="19"/>
      <c r="BD591" s="19"/>
      <c r="BE591" s="19"/>
      <c r="BF591" s="19"/>
      <c r="BG591" s="19"/>
      <c r="BH591" s="19"/>
      <c r="BI591" s="19"/>
      <c r="BJ591" s="19"/>
      <c r="BK591" s="19"/>
      <c r="BL591" s="19"/>
      <c r="BM591" s="19"/>
      <c r="BN591" s="19"/>
      <c r="BO591" s="19"/>
      <c r="BP591" s="19"/>
    </row>
    <row r="592" spans="1:68" s="21" customFormat="1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  <c r="BA592" s="19"/>
      <c r="BB592" s="19"/>
      <c r="BC592" s="19"/>
      <c r="BD592" s="19"/>
      <c r="BE592" s="19"/>
      <c r="BF592" s="19"/>
      <c r="BG592" s="19"/>
      <c r="BH592" s="19"/>
      <c r="BI592" s="19"/>
      <c r="BJ592" s="19"/>
      <c r="BK592" s="19"/>
      <c r="BL592" s="19"/>
      <c r="BM592" s="19"/>
      <c r="BN592" s="19"/>
      <c r="BO592" s="19"/>
      <c r="BP592" s="19"/>
    </row>
    <row r="593" spans="1:68" s="21" customFormat="1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  <c r="BA593" s="19"/>
      <c r="BB593" s="19"/>
      <c r="BC593" s="19"/>
      <c r="BD593" s="19"/>
      <c r="BE593" s="19"/>
      <c r="BF593" s="19"/>
      <c r="BG593" s="19"/>
      <c r="BH593" s="19"/>
      <c r="BI593" s="19"/>
      <c r="BJ593" s="19"/>
      <c r="BK593" s="19"/>
      <c r="BL593" s="19"/>
      <c r="BM593" s="19"/>
      <c r="BN593" s="19"/>
      <c r="BO593" s="19"/>
      <c r="BP593" s="19"/>
    </row>
    <row r="594" spans="1:68" s="21" customFormat="1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  <c r="BA594" s="19"/>
      <c r="BB594" s="19"/>
      <c r="BC594" s="19"/>
      <c r="BD594" s="19"/>
      <c r="BE594" s="19"/>
      <c r="BF594" s="19"/>
      <c r="BG594" s="19"/>
      <c r="BH594" s="19"/>
      <c r="BI594" s="19"/>
      <c r="BJ594" s="19"/>
      <c r="BK594" s="19"/>
      <c r="BL594" s="19"/>
      <c r="BM594" s="19"/>
      <c r="BN594" s="19"/>
      <c r="BO594" s="19"/>
      <c r="BP594" s="19"/>
    </row>
    <row r="595" spans="1:68" s="21" customFormat="1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  <c r="BA595" s="19"/>
      <c r="BB595" s="19"/>
      <c r="BC595" s="19"/>
      <c r="BD595" s="19"/>
      <c r="BE595" s="19"/>
      <c r="BF595" s="19"/>
      <c r="BG595" s="19"/>
      <c r="BH595" s="19"/>
      <c r="BI595" s="19"/>
      <c r="BJ595" s="19"/>
      <c r="BK595" s="19"/>
      <c r="BL595" s="19"/>
      <c r="BM595" s="19"/>
      <c r="BN595" s="19"/>
      <c r="BO595" s="19"/>
      <c r="BP595" s="19"/>
    </row>
    <row r="596" spans="1:68" s="21" customFormat="1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  <c r="BA596" s="19"/>
      <c r="BB596" s="19"/>
      <c r="BC596" s="19"/>
      <c r="BD596" s="19"/>
      <c r="BE596" s="19"/>
      <c r="BF596" s="19"/>
      <c r="BG596" s="19"/>
      <c r="BH596" s="19"/>
      <c r="BI596" s="19"/>
      <c r="BJ596" s="19"/>
      <c r="BK596" s="19"/>
      <c r="BL596" s="19"/>
      <c r="BM596" s="19"/>
      <c r="BN596" s="19"/>
      <c r="BO596" s="19"/>
      <c r="BP596" s="19"/>
    </row>
    <row r="597" spans="1:68" s="21" customFormat="1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  <c r="BA597" s="19"/>
      <c r="BB597" s="19"/>
      <c r="BC597" s="19"/>
      <c r="BD597" s="19"/>
      <c r="BE597" s="19"/>
      <c r="BF597" s="19"/>
      <c r="BG597" s="19"/>
      <c r="BH597" s="19"/>
      <c r="BI597" s="19"/>
      <c r="BJ597" s="19"/>
      <c r="BK597" s="19"/>
      <c r="BL597" s="19"/>
      <c r="BM597" s="19"/>
      <c r="BN597" s="19"/>
      <c r="BO597" s="19"/>
      <c r="BP597" s="19"/>
    </row>
    <row r="598" spans="1:68" s="21" customFormat="1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  <c r="BA598" s="19"/>
      <c r="BB598" s="19"/>
      <c r="BC598" s="19"/>
      <c r="BD598" s="19"/>
      <c r="BE598" s="19"/>
      <c r="BF598" s="19"/>
      <c r="BG598" s="19"/>
      <c r="BH598" s="19"/>
      <c r="BI598" s="19"/>
      <c r="BJ598" s="19"/>
      <c r="BK598" s="19"/>
      <c r="BL598" s="19"/>
      <c r="BM598" s="19"/>
      <c r="BN598" s="19"/>
      <c r="BO598" s="19"/>
      <c r="BP598" s="19"/>
    </row>
    <row r="599" spans="1:68" s="21" customFormat="1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  <c r="BA599" s="19"/>
      <c r="BB599" s="19"/>
      <c r="BC599" s="19"/>
      <c r="BD599" s="19"/>
      <c r="BE599" s="19"/>
      <c r="BF599" s="19"/>
      <c r="BG599" s="19"/>
      <c r="BH599" s="19"/>
      <c r="BI599" s="19"/>
      <c r="BJ599" s="19"/>
      <c r="BK599" s="19"/>
      <c r="BL599" s="19"/>
      <c r="BM599" s="19"/>
      <c r="BN599" s="19"/>
      <c r="BO599" s="19"/>
      <c r="BP599" s="19"/>
    </row>
    <row r="600" spans="1:68" s="21" customFormat="1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  <c r="BA600" s="19"/>
      <c r="BB600" s="19"/>
      <c r="BC600" s="19"/>
      <c r="BD600" s="19"/>
      <c r="BE600" s="19"/>
      <c r="BF600" s="19"/>
      <c r="BG600" s="19"/>
      <c r="BH600" s="19"/>
      <c r="BI600" s="19"/>
      <c r="BJ600" s="19"/>
      <c r="BK600" s="19"/>
      <c r="BL600" s="19"/>
      <c r="BM600" s="19"/>
      <c r="BN600" s="19"/>
      <c r="BO600" s="19"/>
      <c r="BP600" s="19"/>
    </row>
    <row r="601" spans="1:68" s="21" customFormat="1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  <c r="BA601" s="19"/>
      <c r="BB601" s="19"/>
      <c r="BC601" s="19"/>
      <c r="BD601" s="19"/>
      <c r="BE601" s="19"/>
      <c r="BF601" s="19"/>
      <c r="BG601" s="19"/>
      <c r="BH601" s="19"/>
      <c r="BI601" s="19"/>
      <c r="BJ601" s="19"/>
      <c r="BK601" s="19"/>
      <c r="BL601" s="19"/>
      <c r="BM601" s="19"/>
      <c r="BN601" s="19"/>
      <c r="BO601" s="19"/>
      <c r="BP601" s="19"/>
    </row>
    <row r="602" spans="1:68" s="21" customFormat="1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  <c r="BA602" s="19"/>
      <c r="BB602" s="19"/>
      <c r="BC602" s="19"/>
      <c r="BD602" s="19"/>
      <c r="BE602" s="19"/>
      <c r="BF602" s="19"/>
      <c r="BG602" s="19"/>
      <c r="BH602" s="19"/>
      <c r="BI602" s="19"/>
      <c r="BJ602" s="19"/>
      <c r="BK602" s="19"/>
      <c r="BL602" s="19"/>
      <c r="BM602" s="19"/>
      <c r="BN602" s="19"/>
      <c r="BO602" s="19"/>
      <c r="BP602" s="19"/>
    </row>
    <row r="603" spans="1:68" s="21" customFormat="1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  <c r="BA603" s="19"/>
      <c r="BB603" s="19"/>
      <c r="BC603" s="19"/>
      <c r="BD603" s="19"/>
      <c r="BE603" s="19"/>
      <c r="BF603" s="19"/>
      <c r="BG603" s="19"/>
      <c r="BH603" s="19"/>
      <c r="BI603" s="19"/>
      <c r="BJ603" s="19"/>
      <c r="BK603" s="19"/>
      <c r="BL603" s="19"/>
      <c r="BM603" s="19"/>
      <c r="BN603" s="19"/>
      <c r="BO603" s="19"/>
      <c r="BP603" s="19"/>
    </row>
    <row r="604" spans="1:68" s="21" customFormat="1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  <c r="BA604" s="19"/>
      <c r="BB604" s="19"/>
      <c r="BC604" s="19"/>
      <c r="BD604" s="19"/>
      <c r="BE604" s="19"/>
      <c r="BF604" s="19"/>
      <c r="BG604" s="19"/>
      <c r="BH604" s="19"/>
      <c r="BI604" s="19"/>
      <c r="BJ604" s="19"/>
      <c r="BK604" s="19"/>
      <c r="BL604" s="19"/>
      <c r="BM604" s="19"/>
      <c r="BN604" s="19"/>
      <c r="BO604" s="19"/>
      <c r="BP604" s="19"/>
    </row>
    <row r="605" spans="1:68" s="21" customFormat="1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  <c r="BA605" s="19"/>
      <c r="BB605" s="19"/>
      <c r="BC605" s="19"/>
      <c r="BD605" s="19"/>
      <c r="BE605" s="19"/>
      <c r="BF605" s="19"/>
      <c r="BG605" s="19"/>
      <c r="BH605" s="19"/>
      <c r="BI605" s="19"/>
      <c r="BJ605" s="19"/>
      <c r="BK605" s="19"/>
      <c r="BL605" s="19"/>
      <c r="BM605" s="19"/>
      <c r="BN605" s="19"/>
      <c r="BO605" s="19"/>
      <c r="BP605" s="19"/>
    </row>
    <row r="606" spans="1:68" s="21" customFormat="1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  <c r="BA606" s="19"/>
      <c r="BB606" s="19"/>
      <c r="BC606" s="19"/>
      <c r="BD606" s="19"/>
      <c r="BE606" s="19"/>
      <c r="BF606" s="19"/>
      <c r="BG606" s="19"/>
      <c r="BH606" s="19"/>
      <c r="BI606" s="19"/>
      <c r="BJ606" s="19"/>
      <c r="BK606" s="19"/>
      <c r="BL606" s="19"/>
      <c r="BM606" s="19"/>
      <c r="BN606" s="19"/>
      <c r="BO606" s="19"/>
      <c r="BP606" s="19"/>
    </row>
    <row r="607" spans="1:68" s="21" customFormat="1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  <c r="BA607" s="19"/>
      <c r="BB607" s="19"/>
      <c r="BC607" s="19"/>
      <c r="BD607" s="19"/>
      <c r="BE607" s="19"/>
      <c r="BF607" s="19"/>
      <c r="BG607" s="19"/>
      <c r="BH607" s="19"/>
      <c r="BI607" s="19"/>
      <c r="BJ607" s="19"/>
      <c r="BK607" s="19"/>
      <c r="BL607" s="19"/>
      <c r="BM607" s="19"/>
      <c r="BN607" s="19"/>
      <c r="BO607" s="19"/>
      <c r="BP607" s="19"/>
    </row>
    <row r="608" spans="1:68" s="21" customFormat="1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  <c r="BA608" s="19"/>
      <c r="BB608" s="19"/>
      <c r="BC608" s="19"/>
      <c r="BD608" s="19"/>
      <c r="BE608" s="19"/>
      <c r="BF608" s="19"/>
      <c r="BG608" s="19"/>
      <c r="BH608" s="19"/>
      <c r="BI608" s="19"/>
      <c r="BJ608" s="19"/>
      <c r="BK608" s="19"/>
      <c r="BL608" s="19"/>
      <c r="BM608" s="19"/>
      <c r="BN608" s="19"/>
      <c r="BO608" s="19"/>
      <c r="BP608" s="19"/>
    </row>
    <row r="609" spans="1:68" s="21" customFormat="1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  <c r="BA609" s="19"/>
      <c r="BB609" s="19"/>
      <c r="BC609" s="19"/>
      <c r="BD609" s="19"/>
      <c r="BE609" s="19"/>
      <c r="BF609" s="19"/>
      <c r="BG609" s="19"/>
      <c r="BH609" s="19"/>
      <c r="BI609" s="19"/>
      <c r="BJ609" s="19"/>
      <c r="BK609" s="19"/>
      <c r="BL609" s="19"/>
      <c r="BM609" s="19"/>
      <c r="BN609" s="19"/>
      <c r="BO609" s="19"/>
      <c r="BP609" s="19"/>
    </row>
    <row r="610" spans="1:68" s="21" customFormat="1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  <c r="BA610" s="19"/>
      <c r="BB610" s="19"/>
      <c r="BC610" s="19"/>
      <c r="BD610" s="19"/>
      <c r="BE610" s="19"/>
      <c r="BF610" s="19"/>
      <c r="BG610" s="19"/>
      <c r="BH610" s="19"/>
      <c r="BI610" s="19"/>
      <c r="BJ610" s="19"/>
      <c r="BK610" s="19"/>
      <c r="BL610" s="19"/>
      <c r="BM610" s="19"/>
      <c r="BN610" s="19"/>
      <c r="BO610" s="19"/>
      <c r="BP610" s="19"/>
    </row>
    <row r="611" spans="1:68" s="21" customFormat="1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  <c r="BA611" s="19"/>
      <c r="BB611" s="19"/>
      <c r="BC611" s="19"/>
      <c r="BD611" s="19"/>
      <c r="BE611" s="19"/>
      <c r="BF611" s="19"/>
      <c r="BG611" s="19"/>
      <c r="BH611" s="19"/>
      <c r="BI611" s="19"/>
      <c r="BJ611" s="19"/>
      <c r="BK611" s="19"/>
      <c r="BL611" s="19"/>
      <c r="BM611" s="19"/>
      <c r="BN611" s="19"/>
      <c r="BO611" s="19"/>
      <c r="BP611" s="19"/>
    </row>
    <row r="612" spans="1:68" s="21" customFormat="1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  <c r="BA612" s="19"/>
      <c r="BB612" s="19"/>
      <c r="BC612" s="19"/>
      <c r="BD612" s="19"/>
      <c r="BE612" s="19"/>
      <c r="BF612" s="19"/>
      <c r="BG612" s="19"/>
      <c r="BH612" s="19"/>
      <c r="BI612" s="19"/>
      <c r="BJ612" s="19"/>
      <c r="BK612" s="19"/>
      <c r="BL612" s="19"/>
      <c r="BM612" s="19"/>
      <c r="BN612" s="19"/>
      <c r="BO612" s="19"/>
      <c r="BP612" s="19"/>
    </row>
    <row r="613" spans="1:68" s="21" customFormat="1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  <c r="BA613" s="19"/>
      <c r="BB613" s="19"/>
      <c r="BC613" s="19"/>
      <c r="BD613" s="19"/>
      <c r="BE613" s="19"/>
      <c r="BF613" s="19"/>
      <c r="BG613" s="19"/>
      <c r="BH613" s="19"/>
      <c r="BI613" s="19"/>
      <c r="BJ613" s="19"/>
      <c r="BK613" s="19"/>
      <c r="BL613" s="19"/>
      <c r="BM613" s="19"/>
      <c r="BN613" s="19"/>
      <c r="BO613" s="19"/>
      <c r="BP613" s="19"/>
    </row>
    <row r="614" spans="1:68" s="21" customFormat="1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  <c r="BA614" s="19"/>
      <c r="BB614" s="19"/>
      <c r="BC614" s="19"/>
      <c r="BD614" s="19"/>
      <c r="BE614" s="19"/>
      <c r="BF614" s="19"/>
      <c r="BG614" s="19"/>
      <c r="BH614" s="19"/>
      <c r="BI614" s="19"/>
      <c r="BJ614" s="19"/>
      <c r="BK614" s="19"/>
      <c r="BL614" s="19"/>
      <c r="BM614" s="19"/>
      <c r="BN614" s="19"/>
      <c r="BO614" s="19"/>
      <c r="BP614" s="19"/>
    </row>
    <row r="615" spans="1:68" s="21" customFormat="1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  <c r="BA615" s="19"/>
      <c r="BB615" s="19"/>
      <c r="BC615" s="19"/>
      <c r="BD615" s="19"/>
      <c r="BE615" s="19"/>
      <c r="BF615" s="19"/>
      <c r="BG615" s="19"/>
      <c r="BH615" s="19"/>
      <c r="BI615" s="19"/>
      <c r="BJ615" s="19"/>
      <c r="BK615" s="19"/>
      <c r="BL615" s="19"/>
      <c r="BM615" s="19"/>
      <c r="BN615" s="19"/>
      <c r="BO615" s="19"/>
      <c r="BP615" s="19"/>
    </row>
    <row r="616" spans="1:68" s="21" customFormat="1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  <c r="BA616" s="19"/>
      <c r="BB616" s="19"/>
      <c r="BC616" s="19"/>
      <c r="BD616" s="19"/>
      <c r="BE616" s="19"/>
      <c r="BF616" s="19"/>
      <c r="BG616" s="19"/>
      <c r="BH616" s="19"/>
      <c r="BI616" s="19"/>
      <c r="BJ616" s="19"/>
      <c r="BK616" s="19"/>
      <c r="BL616" s="19"/>
      <c r="BM616" s="19"/>
      <c r="BN616" s="19"/>
      <c r="BO616" s="19"/>
      <c r="BP616" s="19"/>
    </row>
    <row r="617" spans="1:68" s="21" customFormat="1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  <c r="BA617" s="19"/>
      <c r="BB617" s="19"/>
      <c r="BC617" s="19"/>
      <c r="BD617" s="19"/>
      <c r="BE617" s="19"/>
      <c r="BF617" s="19"/>
      <c r="BG617" s="19"/>
      <c r="BH617" s="19"/>
      <c r="BI617" s="19"/>
      <c r="BJ617" s="19"/>
      <c r="BK617" s="19"/>
      <c r="BL617" s="19"/>
      <c r="BM617" s="19"/>
      <c r="BN617" s="19"/>
      <c r="BO617" s="19"/>
      <c r="BP617" s="19"/>
    </row>
    <row r="618" spans="1:68" s="21" customFormat="1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  <c r="BA618" s="19"/>
      <c r="BB618" s="19"/>
      <c r="BC618" s="19"/>
      <c r="BD618" s="19"/>
      <c r="BE618" s="19"/>
      <c r="BF618" s="19"/>
      <c r="BG618" s="19"/>
      <c r="BH618" s="19"/>
      <c r="BI618" s="19"/>
      <c r="BJ618" s="19"/>
      <c r="BK618" s="19"/>
      <c r="BL618" s="19"/>
      <c r="BM618" s="19"/>
      <c r="BN618" s="19"/>
      <c r="BO618" s="19"/>
      <c r="BP618" s="19"/>
    </row>
    <row r="619" spans="1:68" s="21" customFormat="1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  <c r="BA619" s="19"/>
      <c r="BB619" s="19"/>
      <c r="BC619" s="19"/>
      <c r="BD619" s="19"/>
      <c r="BE619" s="19"/>
      <c r="BF619" s="19"/>
      <c r="BG619" s="19"/>
      <c r="BH619" s="19"/>
      <c r="BI619" s="19"/>
      <c r="BJ619" s="19"/>
      <c r="BK619" s="19"/>
      <c r="BL619" s="19"/>
      <c r="BM619" s="19"/>
      <c r="BN619" s="19"/>
      <c r="BO619" s="19"/>
      <c r="BP619" s="19"/>
    </row>
    <row r="620" spans="1:68" s="21" customFormat="1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  <c r="BA620" s="19"/>
      <c r="BB620" s="19"/>
      <c r="BC620" s="19"/>
      <c r="BD620" s="19"/>
      <c r="BE620" s="19"/>
      <c r="BF620" s="19"/>
      <c r="BG620" s="19"/>
      <c r="BH620" s="19"/>
      <c r="BI620" s="19"/>
      <c r="BJ620" s="19"/>
      <c r="BK620" s="19"/>
      <c r="BL620" s="19"/>
      <c r="BM620" s="19"/>
      <c r="BN620" s="19"/>
      <c r="BO620" s="19"/>
      <c r="BP620" s="19"/>
    </row>
    <row r="621" spans="1:68" s="21" customFormat="1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  <c r="BA621" s="19"/>
      <c r="BB621" s="19"/>
      <c r="BC621" s="19"/>
      <c r="BD621" s="19"/>
      <c r="BE621" s="19"/>
      <c r="BF621" s="19"/>
      <c r="BG621" s="19"/>
      <c r="BH621" s="19"/>
      <c r="BI621" s="19"/>
      <c r="BJ621" s="19"/>
      <c r="BK621" s="19"/>
      <c r="BL621" s="19"/>
      <c r="BM621" s="19"/>
      <c r="BN621" s="19"/>
      <c r="BO621" s="19"/>
      <c r="BP621" s="19"/>
    </row>
    <row r="622" spans="1:68" s="21" customFormat="1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  <c r="BA622" s="19"/>
      <c r="BB622" s="19"/>
      <c r="BC622" s="19"/>
      <c r="BD622" s="19"/>
      <c r="BE622" s="19"/>
      <c r="BF622" s="19"/>
      <c r="BG622" s="19"/>
      <c r="BH622" s="19"/>
      <c r="BI622" s="19"/>
      <c r="BJ622" s="19"/>
      <c r="BK622" s="19"/>
      <c r="BL622" s="19"/>
      <c r="BM622" s="19"/>
      <c r="BN622" s="19"/>
      <c r="BO622" s="19"/>
      <c r="BP622" s="19"/>
    </row>
    <row r="623" spans="1:68" s="21" customFormat="1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  <c r="BA623" s="19"/>
      <c r="BB623" s="19"/>
      <c r="BC623" s="19"/>
      <c r="BD623" s="19"/>
      <c r="BE623" s="19"/>
      <c r="BF623" s="19"/>
      <c r="BG623" s="19"/>
      <c r="BH623" s="19"/>
      <c r="BI623" s="19"/>
      <c r="BJ623" s="19"/>
      <c r="BK623" s="19"/>
      <c r="BL623" s="19"/>
      <c r="BM623" s="19"/>
      <c r="BN623" s="19"/>
      <c r="BO623" s="19"/>
      <c r="BP623" s="19"/>
    </row>
    <row r="624" spans="1:68" s="21" customFormat="1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  <c r="BA624" s="19"/>
      <c r="BB624" s="19"/>
      <c r="BC624" s="19"/>
      <c r="BD624" s="19"/>
      <c r="BE624" s="19"/>
      <c r="BF624" s="19"/>
      <c r="BG624" s="19"/>
      <c r="BH624" s="19"/>
      <c r="BI624" s="19"/>
      <c r="BJ624" s="19"/>
      <c r="BK624" s="19"/>
      <c r="BL624" s="19"/>
      <c r="BM624" s="19"/>
      <c r="BN624" s="19"/>
      <c r="BO624" s="19"/>
      <c r="BP624" s="19"/>
    </row>
    <row r="625" spans="1:68" s="21" customFormat="1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  <c r="BA625" s="19"/>
      <c r="BB625" s="19"/>
      <c r="BC625" s="19"/>
      <c r="BD625" s="19"/>
      <c r="BE625" s="19"/>
      <c r="BF625" s="19"/>
      <c r="BG625" s="19"/>
      <c r="BH625" s="19"/>
      <c r="BI625" s="19"/>
      <c r="BJ625" s="19"/>
      <c r="BK625" s="19"/>
      <c r="BL625" s="19"/>
      <c r="BM625" s="19"/>
      <c r="BN625" s="19"/>
      <c r="BO625" s="19"/>
      <c r="BP625" s="19"/>
    </row>
    <row r="626" spans="1:68" s="21" customFormat="1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  <c r="BA626" s="19"/>
      <c r="BB626" s="19"/>
      <c r="BC626" s="19"/>
      <c r="BD626" s="19"/>
      <c r="BE626" s="19"/>
      <c r="BF626" s="19"/>
      <c r="BG626" s="19"/>
      <c r="BH626" s="19"/>
      <c r="BI626" s="19"/>
      <c r="BJ626" s="19"/>
      <c r="BK626" s="19"/>
      <c r="BL626" s="19"/>
      <c r="BM626" s="19"/>
      <c r="BN626" s="19"/>
      <c r="BO626" s="19"/>
      <c r="BP626" s="19"/>
    </row>
    <row r="627" spans="1:68" s="21" customFormat="1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  <c r="BA627" s="19"/>
      <c r="BB627" s="19"/>
      <c r="BC627" s="19"/>
      <c r="BD627" s="19"/>
      <c r="BE627" s="19"/>
      <c r="BF627" s="19"/>
      <c r="BG627" s="19"/>
      <c r="BH627" s="19"/>
      <c r="BI627" s="19"/>
      <c r="BJ627" s="19"/>
      <c r="BK627" s="19"/>
      <c r="BL627" s="19"/>
      <c r="BM627" s="19"/>
      <c r="BN627" s="19"/>
      <c r="BO627" s="19"/>
      <c r="BP627" s="19"/>
    </row>
    <row r="628" spans="1:68" s="21" customFormat="1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  <c r="BA628" s="19"/>
      <c r="BB628" s="19"/>
      <c r="BC628" s="19"/>
      <c r="BD628" s="19"/>
      <c r="BE628" s="19"/>
      <c r="BF628" s="19"/>
      <c r="BG628" s="19"/>
      <c r="BH628" s="19"/>
      <c r="BI628" s="19"/>
      <c r="BJ628" s="19"/>
      <c r="BK628" s="19"/>
      <c r="BL628" s="19"/>
      <c r="BM628" s="19"/>
      <c r="BN628" s="19"/>
      <c r="BO628" s="19"/>
      <c r="BP628" s="19"/>
    </row>
    <row r="629" spans="1:68" s="21" customFormat="1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  <c r="BA629" s="19"/>
      <c r="BB629" s="19"/>
      <c r="BC629" s="19"/>
      <c r="BD629" s="19"/>
      <c r="BE629" s="19"/>
      <c r="BF629" s="19"/>
      <c r="BG629" s="19"/>
      <c r="BH629" s="19"/>
      <c r="BI629" s="19"/>
      <c r="BJ629" s="19"/>
      <c r="BK629" s="19"/>
      <c r="BL629" s="19"/>
      <c r="BM629" s="19"/>
      <c r="BN629" s="19"/>
      <c r="BO629" s="19"/>
      <c r="BP629" s="19"/>
    </row>
    <row r="630" spans="1:68" s="21" customFormat="1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  <c r="BA630" s="19"/>
      <c r="BB630" s="19"/>
      <c r="BC630" s="19"/>
      <c r="BD630" s="19"/>
      <c r="BE630" s="19"/>
      <c r="BF630" s="19"/>
      <c r="BG630" s="19"/>
      <c r="BH630" s="19"/>
      <c r="BI630" s="19"/>
      <c r="BJ630" s="19"/>
      <c r="BK630" s="19"/>
      <c r="BL630" s="19"/>
      <c r="BM630" s="19"/>
      <c r="BN630" s="19"/>
      <c r="BO630" s="19"/>
      <c r="BP630" s="19"/>
    </row>
    <row r="631" spans="1:68" s="21" customFormat="1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  <c r="BA631" s="19"/>
      <c r="BB631" s="19"/>
      <c r="BC631" s="19"/>
      <c r="BD631" s="19"/>
      <c r="BE631" s="19"/>
      <c r="BF631" s="19"/>
      <c r="BG631" s="19"/>
      <c r="BH631" s="19"/>
      <c r="BI631" s="19"/>
      <c r="BJ631" s="19"/>
      <c r="BK631" s="19"/>
      <c r="BL631" s="19"/>
      <c r="BM631" s="19"/>
      <c r="BN631" s="19"/>
      <c r="BO631" s="19"/>
      <c r="BP631" s="19"/>
    </row>
    <row r="632" spans="1:68" s="21" customFormat="1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  <c r="BA632" s="19"/>
      <c r="BB632" s="19"/>
      <c r="BC632" s="19"/>
      <c r="BD632" s="19"/>
      <c r="BE632" s="19"/>
      <c r="BF632" s="19"/>
      <c r="BG632" s="19"/>
      <c r="BH632" s="19"/>
      <c r="BI632" s="19"/>
      <c r="BJ632" s="19"/>
      <c r="BK632" s="19"/>
      <c r="BL632" s="19"/>
      <c r="BM632" s="19"/>
      <c r="BN632" s="19"/>
      <c r="BO632" s="19"/>
      <c r="BP632" s="19"/>
    </row>
    <row r="633" spans="1:68" s="21" customFormat="1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  <c r="BA633" s="19"/>
      <c r="BB633" s="19"/>
      <c r="BC633" s="19"/>
      <c r="BD633" s="19"/>
      <c r="BE633" s="19"/>
      <c r="BF633" s="19"/>
      <c r="BG633" s="19"/>
      <c r="BH633" s="19"/>
      <c r="BI633" s="19"/>
      <c r="BJ633" s="19"/>
      <c r="BK633" s="19"/>
      <c r="BL633" s="19"/>
      <c r="BM633" s="19"/>
      <c r="BN633" s="19"/>
      <c r="BO633" s="19"/>
      <c r="BP633" s="19"/>
    </row>
    <row r="634" spans="1:68" s="21" customFormat="1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  <c r="BA634" s="19"/>
      <c r="BB634" s="19"/>
      <c r="BC634" s="19"/>
      <c r="BD634" s="19"/>
      <c r="BE634" s="19"/>
      <c r="BF634" s="19"/>
      <c r="BG634" s="19"/>
      <c r="BH634" s="19"/>
      <c r="BI634" s="19"/>
      <c r="BJ634" s="19"/>
      <c r="BK634" s="19"/>
      <c r="BL634" s="19"/>
      <c r="BM634" s="19"/>
      <c r="BN634" s="19"/>
      <c r="BO634" s="19"/>
      <c r="BP634" s="19"/>
    </row>
    <row r="635" spans="1:68" s="21" customFormat="1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  <c r="BA635" s="19"/>
      <c r="BB635" s="19"/>
      <c r="BC635" s="19"/>
      <c r="BD635" s="19"/>
      <c r="BE635" s="19"/>
      <c r="BF635" s="19"/>
      <c r="BG635" s="19"/>
      <c r="BH635" s="19"/>
      <c r="BI635" s="19"/>
      <c r="BJ635" s="19"/>
      <c r="BK635" s="19"/>
      <c r="BL635" s="19"/>
      <c r="BM635" s="19"/>
      <c r="BN635" s="19"/>
      <c r="BO635" s="19"/>
      <c r="BP635" s="19"/>
    </row>
    <row r="636" spans="1:68" s="21" customFormat="1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  <c r="BA636" s="19"/>
      <c r="BB636" s="19"/>
      <c r="BC636" s="19"/>
      <c r="BD636" s="19"/>
      <c r="BE636" s="19"/>
      <c r="BF636" s="19"/>
      <c r="BG636" s="19"/>
      <c r="BH636" s="19"/>
      <c r="BI636" s="19"/>
      <c r="BJ636" s="19"/>
      <c r="BK636" s="19"/>
      <c r="BL636" s="19"/>
      <c r="BM636" s="19"/>
      <c r="BN636" s="19"/>
      <c r="BO636" s="19"/>
      <c r="BP636" s="19"/>
    </row>
    <row r="637" spans="1:68" s="21" customFormat="1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  <c r="BA637" s="19"/>
      <c r="BB637" s="19"/>
      <c r="BC637" s="19"/>
      <c r="BD637" s="19"/>
      <c r="BE637" s="19"/>
      <c r="BF637" s="19"/>
      <c r="BG637" s="19"/>
      <c r="BH637" s="19"/>
      <c r="BI637" s="19"/>
      <c r="BJ637" s="19"/>
      <c r="BK637" s="19"/>
      <c r="BL637" s="19"/>
      <c r="BM637" s="19"/>
      <c r="BN637" s="19"/>
      <c r="BO637" s="19"/>
      <c r="BP637" s="19"/>
    </row>
    <row r="638" spans="1:68" s="21" customFormat="1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  <c r="BA638" s="19"/>
      <c r="BB638" s="19"/>
      <c r="BC638" s="19"/>
      <c r="BD638" s="19"/>
      <c r="BE638" s="19"/>
      <c r="BF638" s="19"/>
      <c r="BG638" s="19"/>
      <c r="BH638" s="19"/>
      <c r="BI638" s="19"/>
      <c r="BJ638" s="19"/>
      <c r="BK638" s="19"/>
      <c r="BL638" s="19"/>
      <c r="BM638" s="19"/>
      <c r="BN638" s="19"/>
      <c r="BO638" s="19"/>
      <c r="BP638" s="19"/>
    </row>
    <row r="639" spans="1:68" s="21" customFormat="1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  <c r="BA639" s="19"/>
      <c r="BB639" s="19"/>
      <c r="BC639" s="19"/>
      <c r="BD639" s="19"/>
      <c r="BE639" s="19"/>
      <c r="BF639" s="19"/>
      <c r="BG639" s="19"/>
      <c r="BH639" s="19"/>
      <c r="BI639" s="19"/>
      <c r="BJ639" s="19"/>
      <c r="BK639" s="19"/>
      <c r="BL639" s="19"/>
      <c r="BM639" s="19"/>
      <c r="BN639" s="19"/>
      <c r="BO639" s="19"/>
      <c r="BP639" s="19"/>
    </row>
    <row r="640" spans="1:68" s="21" customFormat="1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  <c r="BA640" s="19"/>
      <c r="BB640" s="19"/>
      <c r="BC640" s="19"/>
      <c r="BD640" s="19"/>
      <c r="BE640" s="19"/>
      <c r="BF640" s="19"/>
      <c r="BG640" s="19"/>
      <c r="BH640" s="19"/>
      <c r="BI640" s="19"/>
      <c r="BJ640" s="19"/>
      <c r="BK640" s="19"/>
      <c r="BL640" s="19"/>
      <c r="BM640" s="19"/>
      <c r="BN640" s="19"/>
      <c r="BO640" s="19"/>
      <c r="BP640" s="19"/>
    </row>
    <row r="641" spans="1:68" s="21" customFormat="1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  <c r="BA641" s="19"/>
      <c r="BB641" s="19"/>
      <c r="BC641" s="19"/>
      <c r="BD641" s="19"/>
      <c r="BE641" s="19"/>
      <c r="BF641" s="19"/>
      <c r="BG641" s="19"/>
      <c r="BH641" s="19"/>
      <c r="BI641" s="19"/>
      <c r="BJ641" s="19"/>
      <c r="BK641" s="19"/>
      <c r="BL641" s="19"/>
      <c r="BM641" s="19"/>
      <c r="BN641" s="19"/>
      <c r="BO641" s="19"/>
      <c r="BP641" s="19"/>
    </row>
    <row r="642" spans="1:68" s="21" customFormat="1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  <c r="BA642" s="19"/>
      <c r="BB642" s="19"/>
      <c r="BC642" s="19"/>
      <c r="BD642" s="19"/>
      <c r="BE642" s="19"/>
      <c r="BF642" s="19"/>
      <c r="BG642" s="19"/>
      <c r="BH642" s="19"/>
      <c r="BI642" s="19"/>
      <c r="BJ642" s="19"/>
      <c r="BK642" s="19"/>
      <c r="BL642" s="19"/>
      <c r="BM642" s="19"/>
      <c r="BN642" s="19"/>
      <c r="BO642" s="19"/>
      <c r="BP642" s="19"/>
    </row>
    <row r="643" spans="1:68" s="21" customFormat="1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  <c r="BA643" s="19"/>
      <c r="BB643" s="19"/>
      <c r="BC643" s="19"/>
      <c r="BD643" s="19"/>
      <c r="BE643" s="19"/>
      <c r="BF643" s="19"/>
      <c r="BG643" s="19"/>
      <c r="BH643" s="19"/>
      <c r="BI643" s="19"/>
      <c r="BJ643" s="19"/>
      <c r="BK643" s="19"/>
      <c r="BL643" s="19"/>
      <c r="BM643" s="19"/>
      <c r="BN643" s="19"/>
      <c r="BO643" s="19"/>
      <c r="BP643" s="19"/>
    </row>
    <row r="644" spans="1:68" s="21" customFormat="1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  <c r="BA644" s="19"/>
      <c r="BB644" s="19"/>
      <c r="BC644" s="19"/>
      <c r="BD644" s="19"/>
      <c r="BE644" s="19"/>
      <c r="BF644" s="19"/>
      <c r="BG644" s="19"/>
      <c r="BH644" s="19"/>
      <c r="BI644" s="19"/>
      <c r="BJ644" s="19"/>
      <c r="BK644" s="19"/>
      <c r="BL644" s="19"/>
      <c r="BM644" s="19"/>
      <c r="BN644" s="19"/>
      <c r="BO644" s="19"/>
      <c r="BP644" s="19"/>
    </row>
    <row r="645" spans="1:68" s="21" customFormat="1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  <c r="BA645" s="19"/>
      <c r="BB645" s="19"/>
      <c r="BC645" s="19"/>
      <c r="BD645" s="19"/>
      <c r="BE645" s="19"/>
      <c r="BF645" s="19"/>
      <c r="BG645" s="19"/>
      <c r="BH645" s="19"/>
      <c r="BI645" s="19"/>
      <c r="BJ645" s="19"/>
      <c r="BK645" s="19"/>
      <c r="BL645" s="19"/>
      <c r="BM645" s="19"/>
      <c r="BN645" s="19"/>
      <c r="BO645" s="19"/>
      <c r="BP645" s="19"/>
    </row>
    <row r="646" spans="1:68" s="21" customFormat="1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  <c r="BA646" s="19"/>
      <c r="BB646" s="19"/>
      <c r="BC646" s="19"/>
      <c r="BD646" s="19"/>
      <c r="BE646" s="19"/>
      <c r="BF646" s="19"/>
      <c r="BG646" s="19"/>
      <c r="BH646" s="19"/>
      <c r="BI646" s="19"/>
      <c r="BJ646" s="19"/>
      <c r="BK646" s="19"/>
      <c r="BL646" s="19"/>
      <c r="BM646" s="19"/>
      <c r="BN646" s="19"/>
      <c r="BO646" s="19"/>
      <c r="BP646" s="19"/>
    </row>
    <row r="647" spans="1:68" s="21" customFormat="1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  <c r="BA647" s="19"/>
      <c r="BB647" s="19"/>
      <c r="BC647" s="19"/>
      <c r="BD647" s="19"/>
      <c r="BE647" s="19"/>
      <c r="BF647" s="19"/>
      <c r="BG647" s="19"/>
      <c r="BH647" s="19"/>
      <c r="BI647" s="19"/>
      <c r="BJ647" s="19"/>
      <c r="BK647" s="19"/>
      <c r="BL647" s="19"/>
      <c r="BM647" s="19"/>
      <c r="BN647" s="19"/>
      <c r="BO647" s="19"/>
      <c r="BP647" s="19"/>
    </row>
    <row r="648" spans="1:68" s="21" customFormat="1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  <c r="BA648" s="19"/>
      <c r="BB648" s="19"/>
      <c r="BC648" s="19"/>
      <c r="BD648" s="19"/>
      <c r="BE648" s="19"/>
      <c r="BF648" s="19"/>
      <c r="BG648" s="19"/>
      <c r="BH648" s="19"/>
      <c r="BI648" s="19"/>
      <c r="BJ648" s="19"/>
      <c r="BK648" s="19"/>
      <c r="BL648" s="19"/>
      <c r="BM648" s="19"/>
      <c r="BN648" s="19"/>
      <c r="BO648" s="19"/>
      <c r="BP648" s="19"/>
    </row>
    <row r="649" spans="1:68" s="21" customFormat="1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  <c r="BA649" s="19"/>
      <c r="BB649" s="19"/>
      <c r="BC649" s="19"/>
      <c r="BD649" s="19"/>
      <c r="BE649" s="19"/>
      <c r="BF649" s="19"/>
      <c r="BG649" s="19"/>
      <c r="BH649" s="19"/>
      <c r="BI649" s="19"/>
      <c r="BJ649" s="19"/>
      <c r="BK649" s="19"/>
      <c r="BL649" s="19"/>
      <c r="BM649" s="19"/>
      <c r="BN649" s="19"/>
      <c r="BO649" s="19"/>
      <c r="BP649" s="19"/>
    </row>
    <row r="650" spans="1:68" s="21" customFormat="1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  <c r="BA650" s="19"/>
      <c r="BB650" s="19"/>
      <c r="BC650" s="19"/>
      <c r="BD650" s="19"/>
      <c r="BE650" s="19"/>
      <c r="BF650" s="19"/>
      <c r="BG650" s="19"/>
      <c r="BH650" s="19"/>
      <c r="BI650" s="19"/>
      <c r="BJ650" s="19"/>
      <c r="BK650" s="19"/>
      <c r="BL650" s="19"/>
      <c r="BM650" s="19"/>
      <c r="BN650" s="19"/>
      <c r="BO650" s="19"/>
      <c r="BP650" s="19"/>
    </row>
    <row r="651" spans="1:68" s="21" customFormat="1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  <c r="BA651" s="19"/>
      <c r="BB651" s="19"/>
      <c r="BC651" s="19"/>
      <c r="BD651" s="19"/>
      <c r="BE651" s="19"/>
      <c r="BF651" s="19"/>
      <c r="BG651" s="19"/>
      <c r="BH651" s="19"/>
      <c r="BI651" s="19"/>
      <c r="BJ651" s="19"/>
      <c r="BK651" s="19"/>
      <c r="BL651" s="19"/>
      <c r="BM651" s="19"/>
      <c r="BN651" s="19"/>
      <c r="BO651" s="19"/>
      <c r="BP651" s="19"/>
    </row>
    <row r="652" spans="1:68" s="21" customFormat="1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  <c r="BA652" s="19"/>
      <c r="BB652" s="19"/>
      <c r="BC652" s="19"/>
      <c r="BD652" s="19"/>
      <c r="BE652" s="19"/>
      <c r="BF652" s="19"/>
      <c r="BG652" s="19"/>
      <c r="BH652" s="19"/>
      <c r="BI652" s="19"/>
      <c r="BJ652" s="19"/>
      <c r="BK652" s="19"/>
      <c r="BL652" s="19"/>
      <c r="BM652" s="19"/>
      <c r="BN652" s="19"/>
      <c r="BO652" s="19"/>
      <c r="BP652" s="19"/>
    </row>
    <row r="653" spans="1:68" s="21" customFormat="1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  <c r="BA653" s="19"/>
      <c r="BB653" s="19"/>
      <c r="BC653" s="19"/>
      <c r="BD653" s="19"/>
      <c r="BE653" s="19"/>
      <c r="BF653" s="19"/>
      <c r="BG653" s="19"/>
      <c r="BH653" s="19"/>
      <c r="BI653" s="19"/>
      <c r="BJ653" s="19"/>
      <c r="BK653" s="19"/>
      <c r="BL653" s="19"/>
      <c r="BM653" s="19"/>
      <c r="BN653" s="19"/>
      <c r="BO653" s="19"/>
      <c r="BP653" s="19"/>
    </row>
    <row r="654" spans="1:68" s="21" customFormat="1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  <c r="BA654" s="19"/>
      <c r="BB654" s="19"/>
      <c r="BC654" s="19"/>
      <c r="BD654" s="19"/>
      <c r="BE654" s="19"/>
      <c r="BF654" s="19"/>
      <c r="BG654" s="19"/>
      <c r="BH654" s="19"/>
      <c r="BI654" s="19"/>
      <c r="BJ654" s="19"/>
      <c r="BK654" s="19"/>
      <c r="BL654" s="19"/>
      <c r="BM654" s="19"/>
      <c r="BN654" s="19"/>
      <c r="BO654" s="19"/>
      <c r="BP654" s="19"/>
    </row>
    <row r="655" spans="1:68" s="21" customFormat="1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  <c r="BA655" s="19"/>
      <c r="BB655" s="19"/>
      <c r="BC655" s="19"/>
      <c r="BD655" s="19"/>
      <c r="BE655" s="19"/>
      <c r="BF655" s="19"/>
      <c r="BG655" s="19"/>
      <c r="BH655" s="19"/>
      <c r="BI655" s="19"/>
      <c r="BJ655" s="19"/>
      <c r="BK655" s="19"/>
      <c r="BL655" s="19"/>
      <c r="BM655" s="19"/>
      <c r="BN655" s="19"/>
      <c r="BO655" s="19"/>
      <c r="BP655" s="19"/>
    </row>
    <row r="656" spans="1:68" s="21" customFormat="1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  <c r="BA656" s="19"/>
      <c r="BB656" s="19"/>
      <c r="BC656" s="19"/>
      <c r="BD656" s="19"/>
      <c r="BE656" s="19"/>
      <c r="BF656" s="19"/>
      <c r="BG656" s="19"/>
      <c r="BH656" s="19"/>
      <c r="BI656" s="19"/>
      <c r="BJ656" s="19"/>
      <c r="BK656" s="19"/>
      <c r="BL656" s="19"/>
      <c r="BM656" s="19"/>
      <c r="BN656" s="19"/>
      <c r="BO656" s="19"/>
      <c r="BP656" s="19"/>
    </row>
    <row r="657" spans="1:68" s="21" customFormat="1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  <c r="BA657" s="19"/>
      <c r="BB657" s="19"/>
      <c r="BC657" s="19"/>
      <c r="BD657" s="19"/>
      <c r="BE657" s="19"/>
      <c r="BF657" s="19"/>
      <c r="BG657" s="19"/>
      <c r="BH657" s="19"/>
      <c r="BI657" s="19"/>
      <c r="BJ657" s="19"/>
      <c r="BK657" s="19"/>
      <c r="BL657" s="19"/>
      <c r="BM657" s="19"/>
      <c r="BN657" s="19"/>
      <c r="BO657" s="19"/>
      <c r="BP657" s="19"/>
    </row>
    <row r="658" spans="1:68" s="21" customFormat="1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  <c r="BA658" s="19"/>
      <c r="BB658" s="19"/>
      <c r="BC658" s="19"/>
      <c r="BD658" s="19"/>
      <c r="BE658" s="19"/>
      <c r="BF658" s="19"/>
      <c r="BG658" s="19"/>
      <c r="BH658" s="19"/>
      <c r="BI658" s="19"/>
      <c r="BJ658" s="19"/>
      <c r="BK658" s="19"/>
      <c r="BL658" s="19"/>
      <c r="BM658" s="19"/>
      <c r="BN658" s="19"/>
      <c r="BO658" s="19"/>
      <c r="BP658" s="19"/>
    </row>
    <row r="659" spans="1:68" s="21" customFormat="1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  <c r="BA659" s="19"/>
      <c r="BB659" s="19"/>
      <c r="BC659" s="19"/>
      <c r="BD659" s="19"/>
      <c r="BE659" s="19"/>
      <c r="BF659" s="19"/>
      <c r="BG659" s="19"/>
      <c r="BH659" s="19"/>
      <c r="BI659" s="19"/>
      <c r="BJ659" s="19"/>
      <c r="BK659" s="19"/>
      <c r="BL659" s="19"/>
      <c r="BM659" s="19"/>
      <c r="BN659" s="19"/>
      <c r="BO659" s="19"/>
      <c r="BP659" s="19"/>
    </row>
    <row r="660" spans="1:68" s="21" customFormat="1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  <c r="BA660" s="19"/>
      <c r="BB660" s="19"/>
      <c r="BC660" s="19"/>
      <c r="BD660" s="19"/>
      <c r="BE660" s="19"/>
      <c r="BF660" s="19"/>
      <c r="BG660" s="19"/>
      <c r="BH660" s="19"/>
      <c r="BI660" s="19"/>
      <c r="BJ660" s="19"/>
      <c r="BK660" s="19"/>
      <c r="BL660" s="19"/>
      <c r="BM660" s="19"/>
      <c r="BN660" s="19"/>
      <c r="BO660" s="19"/>
      <c r="BP660" s="19"/>
    </row>
    <row r="661" spans="1:68" s="21" customFormat="1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  <c r="BA661" s="19"/>
      <c r="BB661" s="19"/>
      <c r="BC661" s="19"/>
      <c r="BD661" s="19"/>
      <c r="BE661" s="19"/>
      <c r="BF661" s="19"/>
      <c r="BG661" s="19"/>
      <c r="BH661" s="19"/>
      <c r="BI661" s="19"/>
      <c r="BJ661" s="19"/>
      <c r="BK661" s="19"/>
      <c r="BL661" s="19"/>
      <c r="BM661" s="19"/>
      <c r="BN661" s="19"/>
      <c r="BO661" s="19"/>
      <c r="BP661" s="19"/>
    </row>
    <row r="662" spans="1:68" s="21" customFormat="1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  <c r="BA662" s="19"/>
      <c r="BB662" s="19"/>
      <c r="BC662" s="19"/>
      <c r="BD662" s="19"/>
      <c r="BE662" s="19"/>
      <c r="BF662" s="19"/>
      <c r="BG662" s="19"/>
      <c r="BH662" s="19"/>
      <c r="BI662" s="19"/>
      <c r="BJ662" s="19"/>
      <c r="BK662" s="19"/>
      <c r="BL662" s="19"/>
      <c r="BM662" s="19"/>
      <c r="BN662" s="19"/>
      <c r="BO662" s="19"/>
      <c r="BP662" s="19"/>
    </row>
    <row r="663" spans="1:68" s="21" customFormat="1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  <c r="BA663" s="19"/>
      <c r="BB663" s="19"/>
      <c r="BC663" s="19"/>
      <c r="BD663" s="19"/>
      <c r="BE663" s="19"/>
      <c r="BF663" s="19"/>
      <c r="BG663" s="19"/>
      <c r="BH663" s="19"/>
      <c r="BI663" s="19"/>
      <c r="BJ663" s="19"/>
      <c r="BK663" s="19"/>
      <c r="BL663" s="19"/>
      <c r="BM663" s="19"/>
      <c r="BN663" s="19"/>
      <c r="BO663" s="19"/>
      <c r="BP663" s="19"/>
    </row>
    <row r="664" spans="1:68" s="21" customFormat="1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  <c r="BA664" s="19"/>
      <c r="BB664" s="19"/>
      <c r="BC664" s="19"/>
      <c r="BD664" s="19"/>
      <c r="BE664" s="19"/>
      <c r="BF664" s="19"/>
      <c r="BG664" s="19"/>
      <c r="BH664" s="19"/>
      <c r="BI664" s="19"/>
      <c r="BJ664" s="19"/>
      <c r="BK664" s="19"/>
      <c r="BL664" s="19"/>
      <c r="BM664" s="19"/>
      <c r="BN664" s="19"/>
      <c r="BO664" s="19"/>
      <c r="BP664" s="19"/>
    </row>
    <row r="665" spans="1:68" s="21" customFormat="1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  <c r="BA665" s="19"/>
      <c r="BB665" s="19"/>
      <c r="BC665" s="19"/>
      <c r="BD665" s="19"/>
      <c r="BE665" s="19"/>
      <c r="BF665" s="19"/>
      <c r="BG665" s="19"/>
      <c r="BH665" s="19"/>
      <c r="BI665" s="19"/>
      <c r="BJ665" s="19"/>
      <c r="BK665" s="19"/>
      <c r="BL665" s="19"/>
      <c r="BM665" s="19"/>
      <c r="BN665" s="19"/>
      <c r="BO665" s="19"/>
      <c r="BP665" s="19"/>
    </row>
    <row r="666" spans="1:68" s="21" customFormat="1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  <c r="BA666" s="19"/>
      <c r="BB666" s="19"/>
      <c r="BC666" s="19"/>
      <c r="BD666" s="19"/>
      <c r="BE666" s="19"/>
      <c r="BF666" s="19"/>
      <c r="BG666" s="19"/>
      <c r="BH666" s="19"/>
      <c r="BI666" s="19"/>
      <c r="BJ666" s="19"/>
      <c r="BK666" s="19"/>
      <c r="BL666" s="19"/>
      <c r="BM666" s="19"/>
      <c r="BN666" s="19"/>
      <c r="BO666" s="19"/>
      <c r="BP666" s="19"/>
    </row>
    <row r="667" spans="1:68" s="21" customFormat="1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  <c r="BA667" s="19"/>
      <c r="BB667" s="19"/>
      <c r="BC667" s="19"/>
      <c r="BD667" s="19"/>
      <c r="BE667" s="19"/>
      <c r="BF667" s="19"/>
      <c r="BG667" s="19"/>
      <c r="BH667" s="19"/>
      <c r="BI667" s="19"/>
      <c r="BJ667" s="19"/>
      <c r="BK667" s="19"/>
      <c r="BL667" s="19"/>
      <c r="BM667" s="19"/>
      <c r="BN667" s="19"/>
      <c r="BO667" s="19"/>
      <c r="BP667" s="19"/>
    </row>
    <row r="668" spans="1:68" s="21" customFormat="1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  <c r="BA668" s="19"/>
      <c r="BB668" s="19"/>
      <c r="BC668" s="19"/>
      <c r="BD668" s="19"/>
      <c r="BE668" s="19"/>
      <c r="BF668" s="19"/>
      <c r="BG668" s="19"/>
      <c r="BH668" s="19"/>
      <c r="BI668" s="19"/>
      <c r="BJ668" s="19"/>
      <c r="BK668" s="19"/>
      <c r="BL668" s="19"/>
      <c r="BM668" s="19"/>
      <c r="BN668" s="19"/>
      <c r="BO668" s="19"/>
      <c r="BP668" s="19"/>
    </row>
    <row r="669" spans="1:68" s="21" customFormat="1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  <c r="BA669" s="19"/>
      <c r="BB669" s="19"/>
      <c r="BC669" s="19"/>
      <c r="BD669" s="19"/>
      <c r="BE669" s="19"/>
      <c r="BF669" s="19"/>
      <c r="BG669" s="19"/>
      <c r="BH669" s="19"/>
      <c r="BI669" s="19"/>
      <c r="BJ669" s="19"/>
      <c r="BK669" s="19"/>
      <c r="BL669" s="19"/>
      <c r="BM669" s="19"/>
      <c r="BN669" s="19"/>
      <c r="BO669" s="19"/>
      <c r="BP669" s="19"/>
    </row>
    <row r="670" spans="1:68" s="21" customFormat="1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  <c r="BA670" s="19"/>
      <c r="BB670" s="19"/>
      <c r="BC670" s="19"/>
      <c r="BD670" s="19"/>
      <c r="BE670" s="19"/>
      <c r="BF670" s="19"/>
      <c r="BG670" s="19"/>
      <c r="BH670" s="19"/>
      <c r="BI670" s="19"/>
      <c r="BJ670" s="19"/>
      <c r="BK670" s="19"/>
      <c r="BL670" s="19"/>
      <c r="BM670" s="19"/>
      <c r="BN670" s="19"/>
      <c r="BO670" s="19"/>
      <c r="BP670" s="19"/>
    </row>
    <row r="671" spans="1:68" s="21" customFormat="1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  <c r="BA671" s="19"/>
      <c r="BB671" s="19"/>
      <c r="BC671" s="19"/>
      <c r="BD671" s="19"/>
      <c r="BE671" s="19"/>
      <c r="BF671" s="19"/>
      <c r="BG671" s="19"/>
      <c r="BH671" s="19"/>
      <c r="BI671" s="19"/>
      <c r="BJ671" s="19"/>
      <c r="BK671" s="19"/>
      <c r="BL671" s="19"/>
      <c r="BM671" s="19"/>
      <c r="BN671" s="19"/>
      <c r="BO671" s="19"/>
      <c r="BP671" s="19"/>
    </row>
    <row r="672" spans="1:68" s="21" customFormat="1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  <c r="BA672" s="19"/>
      <c r="BB672" s="19"/>
      <c r="BC672" s="19"/>
      <c r="BD672" s="19"/>
      <c r="BE672" s="19"/>
      <c r="BF672" s="19"/>
      <c r="BG672" s="19"/>
      <c r="BH672" s="19"/>
      <c r="BI672" s="19"/>
      <c r="BJ672" s="19"/>
      <c r="BK672" s="19"/>
      <c r="BL672" s="19"/>
      <c r="BM672" s="19"/>
      <c r="BN672" s="19"/>
      <c r="BO672" s="19"/>
      <c r="BP672" s="19"/>
    </row>
    <row r="673" spans="1:68" s="21" customFormat="1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  <c r="BA673" s="19"/>
      <c r="BB673" s="19"/>
      <c r="BC673" s="19"/>
      <c r="BD673" s="19"/>
      <c r="BE673" s="19"/>
      <c r="BF673" s="19"/>
      <c r="BG673" s="19"/>
      <c r="BH673" s="19"/>
      <c r="BI673" s="19"/>
      <c r="BJ673" s="19"/>
      <c r="BK673" s="19"/>
      <c r="BL673" s="19"/>
      <c r="BM673" s="19"/>
      <c r="BN673" s="19"/>
      <c r="BO673" s="19"/>
      <c r="BP673" s="19"/>
    </row>
    <row r="674" spans="1:68" s="21" customFormat="1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  <c r="BA674" s="19"/>
      <c r="BB674" s="19"/>
      <c r="BC674" s="19"/>
      <c r="BD674" s="19"/>
      <c r="BE674" s="19"/>
      <c r="BF674" s="19"/>
      <c r="BG674" s="19"/>
      <c r="BH674" s="19"/>
      <c r="BI674" s="19"/>
      <c r="BJ674" s="19"/>
      <c r="BK674" s="19"/>
      <c r="BL674" s="19"/>
      <c r="BM674" s="19"/>
      <c r="BN674" s="19"/>
      <c r="BO674" s="19"/>
      <c r="BP674" s="19"/>
    </row>
    <row r="675" spans="1:68" s="21" customFormat="1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  <c r="BA675" s="19"/>
      <c r="BB675" s="19"/>
      <c r="BC675" s="19"/>
      <c r="BD675" s="19"/>
      <c r="BE675" s="19"/>
      <c r="BF675" s="19"/>
      <c r="BG675" s="19"/>
      <c r="BH675" s="19"/>
      <c r="BI675" s="19"/>
      <c r="BJ675" s="19"/>
      <c r="BK675" s="19"/>
      <c r="BL675" s="19"/>
      <c r="BM675" s="19"/>
      <c r="BN675" s="19"/>
      <c r="BO675" s="19"/>
      <c r="BP675" s="19"/>
    </row>
    <row r="676" spans="1:68" s="21" customFormat="1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  <c r="BA676" s="19"/>
      <c r="BB676" s="19"/>
      <c r="BC676" s="19"/>
      <c r="BD676" s="19"/>
      <c r="BE676" s="19"/>
      <c r="BF676" s="19"/>
      <c r="BG676" s="19"/>
      <c r="BH676" s="19"/>
      <c r="BI676" s="19"/>
      <c r="BJ676" s="19"/>
      <c r="BK676" s="19"/>
      <c r="BL676" s="19"/>
      <c r="BM676" s="19"/>
      <c r="BN676" s="19"/>
      <c r="BO676" s="19"/>
      <c r="BP676" s="19"/>
    </row>
    <row r="677" spans="1:68" s="21" customFormat="1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  <c r="BA677" s="19"/>
      <c r="BB677" s="19"/>
      <c r="BC677" s="19"/>
      <c r="BD677" s="19"/>
      <c r="BE677" s="19"/>
      <c r="BF677" s="19"/>
      <c r="BG677" s="19"/>
      <c r="BH677" s="19"/>
      <c r="BI677" s="19"/>
      <c r="BJ677" s="19"/>
      <c r="BK677" s="19"/>
      <c r="BL677" s="19"/>
      <c r="BM677" s="19"/>
      <c r="BN677" s="19"/>
      <c r="BO677" s="19"/>
      <c r="BP677" s="19"/>
    </row>
    <row r="678" spans="1:68" s="21" customFormat="1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  <c r="BA678" s="19"/>
      <c r="BB678" s="19"/>
      <c r="BC678" s="19"/>
      <c r="BD678" s="19"/>
      <c r="BE678" s="19"/>
      <c r="BF678" s="19"/>
      <c r="BG678" s="19"/>
      <c r="BH678" s="19"/>
      <c r="BI678" s="19"/>
      <c r="BJ678" s="19"/>
      <c r="BK678" s="19"/>
      <c r="BL678" s="19"/>
      <c r="BM678" s="19"/>
      <c r="BN678" s="19"/>
      <c r="BO678" s="19"/>
      <c r="BP678" s="19"/>
    </row>
    <row r="679" spans="1:68" s="21" customFormat="1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  <c r="BA679" s="19"/>
      <c r="BB679" s="19"/>
      <c r="BC679" s="19"/>
      <c r="BD679" s="19"/>
      <c r="BE679" s="19"/>
      <c r="BF679" s="19"/>
      <c r="BG679" s="19"/>
      <c r="BH679" s="19"/>
      <c r="BI679" s="19"/>
      <c r="BJ679" s="19"/>
      <c r="BK679" s="19"/>
      <c r="BL679" s="19"/>
      <c r="BM679" s="19"/>
      <c r="BN679" s="19"/>
      <c r="BO679" s="19"/>
      <c r="BP679" s="19"/>
    </row>
    <row r="680" spans="1:68" s="21" customFormat="1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  <c r="BA680" s="19"/>
      <c r="BB680" s="19"/>
      <c r="BC680" s="19"/>
      <c r="BD680" s="19"/>
      <c r="BE680" s="19"/>
      <c r="BF680" s="19"/>
      <c r="BG680" s="19"/>
      <c r="BH680" s="19"/>
      <c r="BI680" s="19"/>
      <c r="BJ680" s="19"/>
      <c r="BK680" s="19"/>
      <c r="BL680" s="19"/>
      <c r="BM680" s="19"/>
      <c r="BN680" s="19"/>
      <c r="BO680" s="19"/>
      <c r="BP680" s="19"/>
    </row>
    <row r="681" spans="1:68" s="21" customFormat="1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  <c r="BA681" s="19"/>
      <c r="BB681" s="19"/>
      <c r="BC681" s="19"/>
      <c r="BD681" s="19"/>
      <c r="BE681" s="19"/>
      <c r="BF681" s="19"/>
      <c r="BG681" s="19"/>
      <c r="BH681" s="19"/>
      <c r="BI681" s="19"/>
      <c r="BJ681" s="19"/>
      <c r="BK681" s="19"/>
      <c r="BL681" s="19"/>
      <c r="BM681" s="19"/>
      <c r="BN681" s="19"/>
      <c r="BO681" s="19"/>
      <c r="BP681" s="19"/>
    </row>
    <row r="682" spans="1:68" s="21" customFormat="1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  <c r="BA682" s="19"/>
      <c r="BB682" s="19"/>
      <c r="BC682" s="19"/>
      <c r="BD682" s="19"/>
      <c r="BE682" s="19"/>
      <c r="BF682" s="19"/>
      <c r="BG682" s="19"/>
      <c r="BH682" s="19"/>
      <c r="BI682" s="19"/>
      <c r="BJ682" s="19"/>
      <c r="BK682" s="19"/>
      <c r="BL682" s="19"/>
      <c r="BM682" s="19"/>
      <c r="BN682" s="19"/>
      <c r="BO682" s="19"/>
      <c r="BP682" s="19"/>
    </row>
    <row r="683" spans="1:68" s="21" customFormat="1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  <c r="BA683" s="19"/>
      <c r="BB683" s="19"/>
      <c r="BC683" s="19"/>
      <c r="BD683" s="19"/>
      <c r="BE683" s="19"/>
      <c r="BF683" s="19"/>
      <c r="BG683" s="19"/>
      <c r="BH683" s="19"/>
      <c r="BI683" s="19"/>
      <c r="BJ683" s="19"/>
      <c r="BK683" s="19"/>
      <c r="BL683" s="19"/>
      <c r="BM683" s="19"/>
      <c r="BN683" s="19"/>
      <c r="BO683" s="19"/>
      <c r="BP683" s="19"/>
    </row>
    <row r="684" spans="1:68" s="21" customFormat="1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  <c r="BA684" s="19"/>
      <c r="BB684" s="19"/>
      <c r="BC684" s="19"/>
      <c r="BD684" s="19"/>
      <c r="BE684" s="19"/>
      <c r="BF684" s="19"/>
      <c r="BG684" s="19"/>
      <c r="BH684" s="19"/>
      <c r="BI684" s="19"/>
      <c r="BJ684" s="19"/>
      <c r="BK684" s="19"/>
      <c r="BL684" s="19"/>
      <c r="BM684" s="19"/>
      <c r="BN684" s="19"/>
      <c r="BO684" s="19"/>
      <c r="BP684" s="19"/>
    </row>
    <row r="685" spans="1:68" s="21" customFormat="1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  <c r="BA685" s="19"/>
      <c r="BB685" s="19"/>
      <c r="BC685" s="19"/>
      <c r="BD685" s="19"/>
      <c r="BE685" s="19"/>
      <c r="BF685" s="19"/>
      <c r="BG685" s="19"/>
      <c r="BH685" s="19"/>
      <c r="BI685" s="19"/>
      <c r="BJ685" s="19"/>
      <c r="BK685" s="19"/>
      <c r="BL685" s="19"/>
      <c r="BM685" s="19"/>
      <c r="BN685" s="19"/>
      <c r="BO685" s="19"/>
      <c r="BP685" s="19"/>
    </row>
    <row r="686" spans="1:68" s="21" customFormat="1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  <c r="BA686" s="19"/>
      <c r="BB686" s="19"/>
      <c r="BC686" s="19"/>
      <c r="BD686" s="19"/>
      <c r="BE686" s="19"/>
      <c r="BF686" s="19"/>
      <c r="BG686" s="19"/>
      <c r="BH686" s="19"/>
      <c r="BI686" s="19"/>
      <c r="BJ686" s="19"/>
      <c r="BK686" s="19"/>
      <c r="BL686" s="19"/>
      <c r="BM686" s="19"/>
      <c r="BN686" s="19"/>
      <c r="BO686" s="19"/>
      <c r="BP686" s="19"/>
    </row>
    <row r="687" spans="1:68" s="21" customFormat="1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  <c r="BA687" s="19"/>
      <c r="BB687" s="19"/>
      <c r="BC687" s="19"/>
      <c r="BD687" s="19"/>
      <c r="BE687" s="19"/>
      <c r="BF687" s="19"/>
      <c r="BG687" s="19"/>
      <c r="BH687" s="19"/>
      <c r="BI687" s="19"/>
      <c r="BJ687" s="19"/>
      <c r="BK687" s="19"/>
      <c r="BL687" s="19"/>
      <c r="BM687" s="19"/>
      <c r="BN687" s="19"/>
      <c r="BO687" s="19"/>
      <c r="BP687" s="19"/>
    </row>
    <row r="688" spans="1:68" s="21" customFormat="1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  <c r="BA688" s="19"/>
      <c r="BB688" s="19"/>
      <c r="BC688" s="19"/>
      <c r="BD688" s="19"/>
      <c r="BE688" s="19"/>
      <c r="BF688" s="19"/>
      <c r="BG688" s="19"/>
      <c r="BH688" s="19"/>
      <c r="BI688" s="19"/>
      <c r="BJ688" s="19"/>
      <c r="BK688" s="19"/>
      <c r="BL688" s="19"/>
      <c r="BM688" s="19"/>
      <c r="BN688" s="19"/>
      <c r="BO688" s="19"/>
      <c r="BP688" s="19"/>
    </row>
    <row r="689" spans="1:68" s="21" customFormat="1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  <c r="BA689" s="19"/>
      <c r="BB689" s="19"/>
      <c r="BC689" s="19"/>
      <c r="BD689" s="19"/>
      <c r="BE689" s="19"/>
      <c r="BF689" s="19"/>
      <c r="BG689" s="19"/>
      <c r="BH689" s="19"/>
      <c r="BI689" s="19"/>
      <c r="BJ689" s="19"/>
      <c r="BK689" s="19"/>
      <c r="BL689" s="19"/>
      <c r="BM689" s="19"/>
      <c r="BN689" s="19"/>
      <c r="BO689" s="19"/>
      <c r="BP689" s="19"/>
    </row>
    <row r="690" spans="1:68" s="21" customFormat="1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  <c r="BA690" s="19"/>
      <c r="BB690" s="19"/>
      <c r="BC690" s="19"/>
      <c r="BD690" s="19"/>
      <c r="BE690" s="19"/>
      <c r="BF690" s="19"/>
      <c r="BG690" s="19"/>
      <c r="BH690" s="19"/>
      <c r="BI690" s="19"/>
      <c r="BJ690" s="19"/>
      <c r="BK690" s="19"/>
      <c r="BL690" s="19"/>
      <c r="BM690" s="19"/>
      <c r="BN690" s="19"/>
      <c r="BO690" s="19"/>
      <c r="BP690" s="19"/>
    </row>
    <row r="691" spans="1:68" s="21" customFormat="1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  <c r="BA691" s="19"/>
      <c r="BB691" s="19"/>
      <c r="BC691" s="19"/>
      <c r="BD691" s="19"/>
      <c r="BE691" s="19"/>
      <c r="BF691" s="19"/>
      <c r="BG691" s="19"/>
      <c r="BH691" s="19"/>
      <c r="BI691" s="19"/>
      <c r="BJ691" s="19"/>
      <c r="BK691" s="19"/>
      <c r="BL691" s="19"/>
      <c r="BM691" s="19"/>
      <c r="BN691" s="19"/>
      <c r="BO691" s="19"/>
      <c r="BP691" s="19"/>
    </row>
    <row r="692" spans="1:68" s="21" customFormat="1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  <c r="BA692" s="19"/>
      <c r="BB692" s="19"/>
      <c r="BC692" s="19"/>
      <c r="BD692" s="19"/>
      <c r="BE692" s="19"/>
      <c r="BF692" s="19"/>
      <c r="BG692" s="19"/>
      <c r="BH692" s="19"/>
      <c r="BI692" s="19"/>
      <c r="BJ692" s="19"/>
      <c r="BK692" s="19"/>
      <c r="BL692" s="19"/>
      <c r="BM692" s="19"/>
      <c r="BN692" s="19"/>
      <c r="BO692" s="19"/>
      <c r="BP692" s="19"/>
    </row>
    <row r="693" spans="1:68" s="21" customFormat="1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  <c r="BA693" s="19"/>
      <c r="BB693" s="19"/>
      <c r="BC693" s="19"/>
      <c r="BD693" s="19"/>
      <c r="BE693" s="19"/>
      <c r="BF693" s="19"/>
      <c r="BG693" s="19"/>
      <c r="BH693" s="19"/>
      <c r="BI693" s="19"/>
      <c r="BJ693" s="19"/>
      <c r="BK693" s="19"/>
      <c r="BL693" s="19"/>
      <c r="BM693" s="19"/>
      <c r="BN693" s="19"/>
      <c r="BO693" s="19"/>
      <c r="BP693" s="19"/>
    </row>
    <row r="694" spans="1:68" s="21" customFormat="1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  <c r="BA694" s="19"/>
      <c r="BB694" s="19"/>
      <c r="BC694" s="19"/>
      <c r="BD694" s="19"/>
      <c r="BE694" s="19"/>
      <c r="BF694" s="19"/>
      <c r="BG694" s="19"/>
      <c r="BH694" s="19"/>
      <c r="BI694" s="19"/>
      <c r="BJ694" s="19"/>
      <c r="BK694" s="19"/>
      <c r="BL694" s="19"/>
      <c r="BM694" s="19"/>
      <c r="BN694" s="19"/>
      <c r="BO694" s="19"/>
      <c r="BP694" s="19"/>
    </row>
    <row r="695" spans="1:68" s="21" customFormat="1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  <c r="BA695" s="19"/>
      <c r="BB695" s="19"/>
      <c r="BC695" s="19"/>
      <c r="BD695" s="19"/>
      <c r="BE695" s="19"/>
      <c r="BF695" s="19"/>
      <c r="BG695" s="19"/>
      <c r="BH695" s="19"/>
      <c r="BI695" s="19"/>
      <c r="BJ695" s="19"/>
      <c r="BK695" s="19"/>
      <c r="BL695" s="19"/>
      <c r="BM695" s="19"/>
      <c r="BN695" s="19"/>
      <c r="BO695" s="19"/>
      <c r="BP695" s="19"/>
    </row>
    <row r="696" spans="1:68" s="21" customFormat="1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  <c r="BA696" s="19"/>
      <c r="BB696" s="19"/>
      <c r="BC696" s="19"/>
      <c r="BD696" s="19"/>
      <c r="BE696" s="19"/>
      <c r="BF696" s="19"/>
      <c r="BG696" s="19"/>
      <c r="BH696" s="19"/>
      <c r="BI696" s="19"/>
      <c r="BJ696" s="19"/>
      <c r="BK696" s="19"/>
      <c r="BL696" s="19"/>
      <c r="BM696" s="19"/>
      <c r="BN696" s="19"/>
      <c r="BO696" s="19"/>
      <c r="BP696" s="19"/>
    </row>
    <row r="697" spans="1:68" s="21" customFormat="1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  <c r="BA697" s="19"/>
      <c r="BB697" s="19"/>
      <c r="BC697" s="19"/>
      <c r="BD697" s="19"/>
      <c r="BE697" s="19"/>
      <c r="BF697" s="19"/>
      <c r="BG697" s="19"/>
      <c r="BH697" s="19"/>
      <c r="BI697" s="19"/>
      <c r="BJ697" s="19"/>
      <c r="BK697" s="19"/>
      <c r="BL697" s="19"/>
      <c r="BM697" s="19"/>
      <c r="BN697" s="19"/>
      <c r="BO697" s="19"/>
      <c r="BP697" s="19"/>
    </row>
    <row r="698" spans="1:68" s="21" customFormat="1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  <c r="BA698" s="19"/>
      <c r="BB698" s="19"/>
      <c r="BC698" s="19"/>
      <c r="BD698" s="19"/>
      <c r="BE698" s="19"/>
      <c r="BF698" s="19"/>
      <c r="BG698" s="19"/>
      <c r="BH698" s="19"/>
      <c r="BI698" s="19"/>
      <c r="BJ698" s="19"/>
      <c r="BK698" s="19"/>
      <c r="BL698" s="19"/>
      <c r="BM698" s="19"/>
      <c r="BN698" s="19"/>
      <c r="BO698" s="19"/>
      <c r="BP698" s="19"/>
    </row>
    <row r="699" spans="1:68" s="21" customFormat="1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  <c r="BA699" s="19"/>
      <c r="BB699" s="19"/>
      <c r="BC699" s="19"/>
      <c r="BD699" s="19"/>
      <c r="BE699" s="19"/>
      <c r="BF699" s="19"/>
      <c r="BG699" s="19"/>
      <c r="BH699" s="19"/>
      <c r="BI699" s="19"/>
      <c r="BJ699" s="19"/>
      <c r="BK699" s="19"/>
      <c r="BL699" s="19"/>
      <c r="BM699" s="19"/>
      <c r="BN699" s="19"/>
      <c r="BO699" s="19"/>
      <c r="BP699" s="19"/>
    </row>
    <row r="700" spans="1:68" s="21" customFormat="1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  <c r="BA700" s="19"/>
      <c r="BB700" s="19"/>
      <c r="BC700" s="19"/>
      <c r="BD700" s="19"/>
      <c r="BE700" s="19"/>
      <c r="BF700" s="19"/>
      <c r="BG700" s="19"/>
      <c r="BH700" s="19"/>
      <c r="BI700" s="19"/>
      <c r="BJ700" s="19"/>
      <c r="BK700" s="19"/>
      <c r="BL700" s="19"/>
      <c r="BM700" s="19"/>
      <c r="BN700" s="19"/>
      <c r="BO700" s="19"/>
      <c r="BP700" s="19"/>
    </row>
    <row r="701" spans="1:68" s="21" customFormat="1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  <c r="BA701" s="19"/>
      <c r="BB701" s="19"/>
      <c r="BC701" s="19"/>
      <c r="BD701" s="19"/>
      <c r="BE701" s="19"/>
      <c r="BF701" s="19"/>
      <c r="BG701" s="19"/>
      <c r="BH701" s="19"/>
      <c r="BI701" s="19"/>
      <c r="BJ701" s="19"/>
      <c r="BK701" s="19"/>
      <c r="BL701" s="19"/>
      <c r="BM701" s="19"/>
      <c r="BN701" s="19"/>
      <c r="BO701" s="19"/>
      <c r="BP701" s="19"/>
    </row>
    <row r="702" spans="1:68" s="21" customFormat="1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  <c r="BA702" s="19"/>
      <c r="BB702" s="19"/>
      <c r="BC702" s="19"/>
      <c r="BD702" s="19"/>
      <c r="BE702" s="19"/>
      <c r="BF702" s="19"/>
      <c r="BG702" s="19"/>
      <c r="BH702" s="19"/>
      <c r="BI702" s="19"/>
      <c r="BJ702" s="19"/>
      <c r="BK702" s="19"/>
      <c r="BL702" s="19"/>
      <c r="BM702" s="19"/>
      <c r="BN702" s="19"/>
      <c r="BO702" s="19"/>
      <c r="BP702" s="19"/>
    </row>
    <row r="703" spans="1:68" s="21" customFormat="1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  <c r="BA703" s="19"/>
      <c r="BB703" s="19"/>
      <c r="BC703" s="19"/>
      <c r="BD703" s="19"/>
      <c r="BE703" s="19"/>
      <c r="BF703" s="19"/>
      <c r="BG703" s="19"/>
      <c r="BH703" s="19"/>
      <c r="BI703" s="19"/>
      <c r="BJ703" s="19"/>
      <c r="BK703" s="19"/>
      <c r="BL703" s="19"/>
      <c r="BM703" s="19"/>
      <c r="BN703" s="19"/>
      <c r="BO703" s="19"/>
      <c r="BP703" s="19"/>
    </row>
    <row r="704" spans="1:68" s="21" customFormat="1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  <c r="BA704" s="19"/>
      <c r="BB704" s="19"/>
      <c r="BC704" s="19"/>
      <c r="BD704" s="19"/>
      <c r="BE704" s="19"/>
      <c r="BF704" s="19"/>
      <c r="BG704" s="19"/>
      <c r="BH704" s="19"/>
      <c r="BI704" s="19"/>
      <c r="BJ704" s="19"/>
      <c r="BK704" s="19"/>
      <c r="BL704" s="19"/>
      <c r="BM704" s="19"/>
      <c r="BN704" s="19"/>
      <c r="BO704" s="19"/>
      <c r="BP704" s="19"/>
    </row>
    <row r="705" spans="1:68" s="21" customFormat="1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  <c r="BA705" s="19"/>
      <c r="BB705" s="19"/>
      <c r="BC705" s="19"/>
      <c r="BD705" s="19"/>
      <c r="BE705" s="19"/>
      <c r="BF705" s="19"/>
      <c r="BG705" s="19"/>
      <c r="BH705" s="19"/>
      <c r="BI705" s="19"/>
      <c r="BJ705" s="19"/>
      <c r="BK705" s="19"/>
      <c r="BL705" s="19"/>
      <c r="BM705" s="19"/>
      <c r="BN705" s="19"/>
      <c r="BO705" s="19"/>
      <c r="BP705" s="19"/>
    </row>
    <row r="706" spans="1:68" s="21" customFormat="1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  <c r="BA706" s="19"/>
      <c r="BB706" s="19"/>
      <c r="BC706" s="19"/>
      <c r="BD706" s="19"/>
      <c r="BE706" s="19"/>
      <c r="BF706" s="19"/>
      <c r="BG706" s="19"/>
      <c r="BH706" s="19"/>
      <c r="BI706" s="19"/>
      <c r="BJ706" s="19"/>
      <c r="BK706" s="19"/>
      <c r="BL706" s="19"/>
      <c r="BM706" s="19"/>
      <c r="BN706" s="19"/>
      <c r="BO706" s="19"/>
      <c r="BP706" s="19"/>
    </row>
    <row r="707" spans="1:68" s="21" customFormat="1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  <c r="BA707" s="19"/>
      <c r="BB707" s="19"/>
      <c r="BC707" s="19"/>
      <c r="BD707" s="19"/>
      <c r="BE707" s="19"/>
      <c r="BF707" s="19"/>
      <c r="BG707" s="19"/>
      <c r="BH707" s="19"/>
      <c r="BI707" s="19"/>
      <c r="BJ707" s="19"/>
      <c r="BK707" s="19"/>
      <c r="BL707" s="19"/>
      <c r="BM707" s="19"/>
      <c r="BN707" s="19"/>
      <c r="BO707" s="19"/>
      <c r="BP707" s="19"/>
    </row>
    <row r="708" spans="1:68" s="21" customFormat="1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  <c r="BA708" s="19"/>
      <c r="BB708" s="19"/>
      <c r="BC708" s="19"/>
      <c r="BD708" s="19"/>
      <c r="BE708" s="19"/>
      <c r="BF708" s="19"/>
      <c r="BG708" s="19"/>
      <c r="BH708" s="19"/>
      <c r="BI708" s="19"/>
      <c r="BJ708" s="19"/>
      <c r="BK708" s="19"/>
      <c r="BL708" s="19"/>
      <c r="BM708" s="19"/>
      <c r="BN708" s="19"/>
      <c r="BO708" s="19"/>
      <c r="BP708" s="19"/>
    </row>
    <row r="709" spans="1:68" s="21" customFormat="1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  <c r="BA709" s="19"/>
      <c r="BB709" s="19"/>
      <c r="BC709" s="19"/>
      <c r="BD709" s="19"/>
      <c r="BE709" s="19"/>
      <c r="BF709" s="19"/>
      <c r="BG709" s="19"/>
      <c r="BH709" s="19"/>
      <c r="BI709" s="19"/>
      <c r="BJ709" s="19"/>
      <c r="BK709" s="19"/>
      <c r="BL709" s="19"/>
      <c r="BM709" s="19"/>
      <c r="BN709" s="19"/>
      <c r="BO709" s="19"/>
      <c r="BP709" s="19"/>
    </row>
    <row r="710" spans="1:68" s="21" customFormat="1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  <c r="BA710" s="19"/>
      <c r="BB710" s="19"/>
      <c r="BC710" s="19"/>
      <c r="BD710" s="19"/>
      <c r="BE710" s="19"/>
      <c r="BF710" s="19"/>
      <c r="BG710" s="19"/>
      <c r="BH710" s="19"/>
      <c r="BI710" s="19"/>
      <c r="BJ710" s="19"/>
      <c r="BK710" s="19"/>
      <c r="BL710" s="19"/>
      <c r="BM710" s="19"/>
      <c r="BN710" s="19"/>
      <c r="BO710" s="19"/>
      <c r="BP710" s="19"/>
    </row>
    <row r="711" spans="1:68" s="21" customFormat="1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  <c r="BA711" s="19"/>
      <c r="BB711" s="19"/>
      <c r="BC711" s="19"/>
      <c r="BD711" s="19"/>
      <c r="BE711" s="19"/>
      <c r="BF711" s="19"/>
      <c r="BG711" s="19"/>
      <c r="BH711" s="19"/>
      <c r="BI711" s="19"/>
      <c r="BJ711" s="19"/>
      <c r="BK711" s="19"/>
      <c r="BL711" s="19"/>
      <c r="BM711" s="19"/>
      <c r="BN711" s="19"/>
      <c r="BO711" s="19"/>
      <c r="BP711" s="19"/>
    </row>
    <row r="712" spans="1:68" s="21" customFormat="1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  <c r="BA712" s="19"/>
      <c r="BB712" s="19"/>
      <c r="BC712" s="19"/>
      <c r="BD712" s="19"/>
      <c r="BE712" s="19"/>
      <c r="BF712" s="19"/>
      <c r="BG712" s="19"/>
      <c r="BH712" s="19"/>
      <c r="BI712" s="19"/>
      <c r="BJ712" s="19"/>
      <c r="BK712" s="19"/>
      <c r="BL712" s="19"/>
      <c r="BM712" s="19"/>
      <c r="BN712" s="19"/>
      <c r="BO712" s="19"/>
      <c r="BP712" s="19"/>
    </row>
    <row r="713" spans="1:68" s="21" customFormat="1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  <c r="BA713" s="19"/>
      <c r="BB713" s="19"/>
      <c r="BC713" s="19"/>
      <c r="BD713" s="19"/>
      <c r="BE713" s="19"/>
      <c r="BF713" s="19"/>
      <c r="BG713" s="19"/>
      <c r="BH713" s="19"/>
      <c r="BI713" s="19"/>
      <c r="BJ713" s="19"/>
      <c r="BK713" s="19"/>
      <c r="BL713" s="19"/>
      <c r="BM713" s="19"/>
      <c r="BN713" s="19"/>
      <c r="BO713" s="19"/>
      <c r="BP713" s="19"/>
    </row>
    <row r="714" spans="1:68" s="21" customFormat="1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  <c r="BA714" s="19"/>
      <c r="BB714" s="19"/>
      <c r="BC714" s="19"/>
      <c r="BD714" s="19"/>
      <c r="BE714" s="19"/>
      <c r="BF714" s="19"/>
      <c r="BG714" s="19"/>
      <c r="BH714" s="19"/>
      <c r="BI714" s="19"/>
      <c r="BJ714" s="19"/>
      <c r="BK714" s="19"/>
      <c r="BL714" s="19"/>
      <c r="BM714" s="19"/>
      <c r="BN714" s="19"/>
      <c r="BO714" s="19"/>
      <c r="BP714" s="19"/>
    </row>
    <row r="715" spans="1:68" s="21" customFormat="1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  <c r="BA715" s="19"/>
      <c r="BB715" s="19"/>
      <c r="BC715" s="19"/>
      <c r="BD715" s="19"/>
      <c r="BE715" s="19"/>
      <c r="BF715" s="19"/>
      <c r="BG715" s="19"/>
      <c r="BH715" s="19"/>
      <c r="BI715" s="19"/>
      <c r="BJ715" s="19"/>
      <c r="BK715" s="19"/>
      <c r="BL715" s="19"/>
      <c r="BM715" s="19"/>
      <c r="BN715" s="19"/>
      <c r="BO715" s="19"/>
      <c r="BP715" s="19"/>
    </row>
    <row r="716" spans="1:68" s="21" customFormat="1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  <c r="BA716" s="19"/>
      <c r="BB716" s="19"/>
      <c r="BC716" s="19"/>
      <c r="BD716" s="19"/>
      <c r="BE716" s="19"/>
      <c r="BF716" s="19"/>
      <c r="BG716" s="19"/>
      <c r="BH716" s="19"/>
      <c r="BI716" s="19"/>
      <c r="BJ716" s="19"/>
      <c r="BK716" s="19"/>
      <c r="BL716" s="19"/>
      <c r="BM716" s="19"/>
      <c r="BN716" s="19"/>
      <c r="BO716" s="19"/>
      <c r="BP716" s="19"/>
    </row>
    <row r="717" spans="1:68" s="21" customFormat="1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  <c r="BA717" s="19"/>
      <c r="BB717" s="19"/>
      <c r="BC717" s="19"/>
      <c r="BD717" s="19"/>
      <c r="BE717" s="19"/>
      <c r="BF717" s="19"/>
      <c r="BG717" s="19"/>
      <c r="BH717" s="19"/>
      <c r="BI717" s="19"/>
      <c r="BJ717" s="19"/>
      <c r="BK717" s="19"/>
      <c r="BL717" s="19"/>
      <c r="BM717" s="19"/>
      <c r="BN717" s="19"/>
      <c r="BO717" s="19"/>
      <c r="BP717" s="19"/>
    </row>
    <row r="718" spans="1:68" s="21" customFormat="1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  <c r="BA718" s="19"/>
      <c r="BB718" s="19"/>
      <c r="BC718" s="19"/>
      <c r="BD718" s="19"/>
      <c r="BE718" s="19"/>
      <c r="BF718" s="19"/>
      <c r="BG718" s="19"/>
      <c r="BH718" s="19"/>
      <c r="BI718" s="19"/>
      <c r="BJ718" s="19"/>
      <c r="BK718" s="19"/>
      <c r="BL718" s="19"/>
      <c r="BM718" s="19"/>
      <c r="BN718" s="19"/>
      <c r="BO718" s="19"/>
      <c r="BP718" s="19"/>
    </row>
    <row r="719" spans="1:68" s="21" customFormat="1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  <c r="BA719" s="19"/>
      <c r="BB719" s="19"/>
      <c r="BC719" s="19"/>
      <c r="BD719" s="19"/>
      <c r="BE719" s="19"/>
      <c r="BF719" s="19"/>
      <c r="BG719" s="19"/>
      <c r="BH719" s="19"/>
      <c r="BI719" s="19"/>
      <c r="BJ719" s="19"/>
      <c r="BK719" s="19"/>
      <c r="BL719" s="19"/>
      <c r="BM719" s="19"/>
      <c r="BN719" s="19"/>
      <c r="BO719" s="19"/>
      <c r="BP719" s="19"/>
    </row>
    <row r="720" spans="1:68" s="21" customFormat="1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  <c r="BA720" s="19"/>
      <c r="BB720" s="19"/>
      <c r="BC720" s="19"/>
      <c r="BD720" s="19"/>
      <c r="BE720" s="19"/>
      <c r="BF720" s="19"/>
      <c r="BG720" s="19"/>
      <c r="BH720" s="19"/>
      <c r="BI720" s="19"/>
      <c r="BJ720" s="19"/>
      <c r="BK720" s="19"/>
      <c r="BL720" s="19"/>
      <c r="BM720" s="19"/>
      <c r="BN720" s="19"/>
      <c r="BO720" s="19"/>
      <c r="BP720" s="19"/>
    </row>
    <row r="721" spans="1:68" s="21" customFormat="1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  <c r="BA721" s="19"/>
      <c r="BB721" s="19"/>
      <c r="BC721" s="19"/>
      <c r="BD721" s="19"/>
      <c r="BE721" s="19"/>
      <c r="BF721" s="19"/>
      <c r="BG721" s="19"/>
      <c r="BH721" s="19"/>
      <c r="BI721" s="19"/>
      <c r="BJ721" s="19"/>
      <c r="BK721" s="19"/>
      <c r="BL721" s="19"/>
      <c r="BM721" s="19"/>
      <c r="BN721" s="19"/>
      <c r="BO721" s="19"/>
      <c r="BP721" s="19"/>
    </row>
    <row r="722" spans="1:68" s="21" customFormat="1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  <c r="BA722" s="19"/>
      <c r="BB722" s="19"/>
      <c r="BC722" s="19"/>
      <c r="BD722" s="19"/>
      <c r="BE722" s="19"/>
      <c r="BF722" s="19"/>
      <c r="BG722" s="19"/>
      <c r="BH722" s="19"/>
      <c r="BI722" s="19"/>
      <c r="BJ722" s="19"/>
      <c r="BK722" s="19"/>
      <c r="BL722" s="19"/>
      <c r="BM722" s="19"/>
      <c r="BN722" s="19"/>
      <c r="BO722" s="19"/>
      <c r="BP722" s="19"/>
    </row>
    <row r="723" spans="1:68" s="21" customFormat="1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  <c r="BA723" s="19"/>
      <c r="BB723" s="19"/>
      <c r="BC723" s="19"/>
      <c r="BD723" s="19"/>
      <c r="BE723" s="19"/>
      <c r="BF723" s="19"/>
      <c r="BG723" s="19"/>
      <c r="BH723" s="19"/>
      <c r="BI723" s="19"/>
      <c r="BJ723" s="19"/>
      <c r="BK723" s="19"/>
      <c r="BL723" s="19"/>
      <c r="BM723" s="19"/>
      <c r="BN723" s="19"/>
      <c r="BO723" s="19"/>
      <c r="BP723" s="19"/>
    </row>
    <row r="724" spans="1:68" s="21" customFormat="1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  <c r="BA724" s="19"/>
      <c r="BB724" s="19"/>
      <c r="BC724" s="19"/>
      <c r="BD724" s="19"/>
      <c r="BE724" s="19"/>
      <c r="BF724" s="19"/>
      <c r="BG724" s="19"/>
      <c r="BH724" s="19"/>
      <c r="BI724" s="19"/>
      <c r="BJ724" s="19"/>
      <c r="BK724" s="19"/>
      <c r="BL724" s="19"/>
      <c r="BM724" s="19"/>
      <c r="BN724" s="19"/>
      <c r="BO724" s="19"/>
      <c r="BP724" s="19"/>
    </row>
    <row r="725" spans="1:68" s="21" customFormat="1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  <c r="BA725" s="19"/>
      <c r="BB725" s="19"/>
      <c r="BC725" s="19"/>
      <c r="BD725" s="19"/>
      <c r="BE725" s="19"/>
      <c r="BF725" s="19"/>
      <c r="BG725" s="19"/>
      <c r="BH725" s="19"/>
      <c r="BI725" s="19"/>
      <c r="BJ725" s="19"/>
      <c r="BK725" s="19"/>
      <c r="BL725" s="19"/>
      <c r="BM725" s="19"/>
      <c r="BN725" s="19"/>
      <c r="BO725" s="19"/>
      <c r="BP725" s="19"/>
    </row>
    <row r="726" spans="1:68" s="21" customFormat="1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  <c r="BA726" s="19"/>
      <c r="BB726" s="19"/>
      <c r="BC726" s="19"/>
      <c r="BD726" s="19"/>
      <c r="BE726" s="19"/>
      <c r="BF726" s="19"/>
      <c r="BG726" s="19"/>
      <c r="BH726" s="19"/>
      <c r="BI726" s="19"/>
      <c r="BJ726" s="19"/>
      <c r="BK726" s="19"/>
      <c r="BL726" s="19"/>
      <c r="BM726" s="19"/>
      <c r="BN726" s="19"/>
      <c r="BO726" s="19"/>
      <c r="BP726" s="19"/>
    </row>
    <row r="727" spans="1:68" s="21" customFormat="1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  <c r="BA727" s="19"/>
      <c r="BB727" s="19"/>
      <c r="BC727" s="19"/>
      <c r="BD727" s="19"/>
      <c r="BE727" s="19"/>
      <c r="BF727" s="19"/>
      <c r="BG727" s="19"/>
      <c r="BH727" s="19"/>
      <c r="BI727" s="19"/>
      <c r="BJ727" s="19"/>
      <c r="BK727" s="19"/>
      <c r="BL727" s="19"/>
      <c r="BM727" s="19"/>
      <c r="BN727" s="19"/>
      <c r="BO727" s="19"/>
      <c r="BP727" s="19"/>
    </row>
    <row r="728" spans="1:68" s="21" customFormat="1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  <c r="BA728" s="19"/>
      <c r="BB728" s="19"/>
      <c r="BC728" s="19"/>
      <c r="BD728" s="19"/>
      <c r="BE728" s="19"/>
      <c r="BF728" s="19"/>
      <c r="BG728" s="19"/>
      <c r="BH728" s="19"/>
      <c r="BI728" s="19"/>
      <c r="BJ728" s="19"/>
      <c r="BK728" s="19"/>
      <c r="BL728" s="19"/>
      <c r="BM728" s="19"/>
      <c r="BN728" s="19"/>
      <c r="BO728" s="19"/>
      <c r="BP728" s="19"/>
    </row>
    <row r="729" spans="1:68" s="21" customFormat="1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  <c r="BA729" s="19"/>
      <c r="BB729" s="19"/>
      <c r="BC729" s="19"/>
      <c r="BD729" s="19"/>
      <c r="BE729" s="19"/>
      <c r="BF729" s="19"/>
      <c r="BG729" s="19"/>
      <c r="BH729" s="19"/>
      <c r="BI729" s="19"/>
      <c r="BJ729" s="19"/>
      <c r="BK729" s="19"/>
      <c r="BL729" s="19"/>
      <c r="BM729" s="19"/>
      <c r="BN729" s="19"/>
      <c r="BO729" s="19"/>
      <c r="BP729" s="19"/>
    </row>
    <row r="730" spans="1:68" s="21" customFormat="1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  <c r="BA730" s="19"/>
      <c r="BB730" s="19"/>
      <c r="BC730" s="19"/>
      <c r="BD730" s="19"/>
      <c r="BE730" s="19"/>
      <c r="BF730" s="19"/>
      <c r="BG730" s="19"/>
      <c r="BH730" s="19"/>
      <c r="BI730" s="19"/>
      <c r="BJ730" s="19"/>
      <c r="BK730" s="19"/>
      <c r="BL730" s="19"/>
      <c r="BM730" s="19"/>
      <c r="BN730" s="19"/>
      <c r="BO730" s="19"/>
      <c r="BP730" s="19"/>
    </row>
    <row r="731" spans="1:68" s="21" customFormat="1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  <c r="BA731" s="19"/>
      <c r="BB731" s="19"/>
      <c r="BC731" s="19"/>
      <c r="BD731" s="19"/>
      <c r="BE731" s="19"/>
      <c r="BF731" s="19"/>
      <c r="BG731" s="19"/>
      <c r="BH731" s="19"/>
      <c r="BI731" s="19"/>
      <c r="BJ731" s="19"/>
      <c r="BK731" s="19"/>
      <c r="BL731" s="19"/>
      <c r="BM731" s="19"/>
      <c r="BN731" s="19"/>
      <c r="BO731" s="19"/>
      <c r="BP731" s="19"/>
    </row>
    <row r="732" spans="1:68" s="21" customFormat="1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  <c r="BA732" s="19"/>
      <c r="BB732" s="19"/>
      <c r="BC732" s="19"/>
      <c r="BD732" s="19"/>
      <c r="BE732" s="19"/>
      <c r="BF732" s="19"/>
      <c r="BG732" s="19"/>
      <c r="BH732" s="19"/>
      <c r="BI732" s="19"/>
      <c r="BJ732" s="19"/>
      <c r="BK732" s="19"/>
      <c r="BL732" s="19"/>
      <c r="BM732" s="19"/>
      <c r="BN732" s="19"/>
      <c r="BO732" s="19"/>
      <c r="BP732" s="19"/>
    </row>
    <row r="733" spans="1:68" s="21" customFormat="1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  <c r="BA733" s="19"/>
      <c r="BB733" s="19"/>
      <c r="BC733" s="19"/>
      <c r="BD733" s="19"/>
      <c r="BE733" s="19"/>
      <c r="BF733" s="19"/>
      <c r="BG733" s="19"/>
      <c r="BH733" s="19"/>
      <c r="BI733" s="19"/>
      <c r="BJ733" s="19"/>
      <c r="BK733" s="19"/>
      <c r="BL733" s="19"/>
      <c r="BM733" s="19"/>
      <c r="BN733" s="19"/>
      <c r="BO733" s="19"/>
      <c r="BP733" s="19"/>
    </row>
    <row r="734" spans="1:68" s="21" customFormat="1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  <c r="BA734" s="19"/>
      <c r="BB734" s="19"/>
      <c r="BC734" s="19"/>
      <c r="BD734" s="19"/>
      <c r="BE734" s="19"/>
      <c r="BF734" s="19"/>
      <c r="BG734" s="19"/>
      <c r="BH734" s="19"/>
      <c r="BI734" s="19"/>
      <c r="BJ734" s="19"/>
      <c r="BK734" s="19"/>
      <c r="BL734" s="19"/>
      <c r="BM734" s="19"/>
      <c r="BN734" s="19"/>
      <c r="BO734" s="19"/>
      <c r="BP734" s="19"/>
    </row>
    <row r="735" spans="1:68" s="21" customFormat="1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  <c r="BA735" s="19"/>
      <c r="BB735" s="19"/>
      <c r="BC735" s="19"/>
      <c r="BD735" s="19"/>
      <c r="BE735" s="19"/>
      <c r="BF735" s="19"/>
      <c r="BG735" s="19"/>
      <c r="BH735" s="19"/>
      <c r="BI735" s="19"/>
      <c r="BJ735" s="19"/>
      <c r="BK735" s="19"/>
      <c r="BL735" s="19"/>
      <c r="BM735" s="19"/>
      <c r="BN735" s="19"/>
      <c r="BO735" s="19"/>
      <c r="BP735" s="19"/>
    </row>
    <row r="736" spans="1:68" s="21" customFormat="1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  <c r="BA736" s="19"/>
      <c r="BB736" s="19"/>
      <c r="BC736" s="19"/>
      <c r="BD736" s="19"/>
      <c r="BE736" s="19"/>
      <c r="BF736" s="19"/>
      <c r="BG736" s="19"/>
      <c r="BH736" s="19"/>
      <c r="BI736" s="19"/>
      <c r="BJ736" s="19"/>
      <c r="BK736" s="19"/>
      <c r="BL736" s="19"/>
      <c r="BM736" s="19"/>
      <c r="BN736" s="19"/>
      <c r="BO736" s="19"/>
      <c r="BP736" s="19"/>
    </row>
    <row r="737" spans="1:68" s="21" customFormat="1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  <c r="BA737" s="19"/>
      <c r="BB737" s="19"/>
      <c r="BC737" s="19"/>
      <c r="BD737" s="19"/>
      <c r="BE737" s="19"/>
      <c r="BF737" s="19"/>
      <c r="BG737" s="19"/>
      <c r="BH737" s="19"/>
      <c r="BI737" s="19"/>
      <c r="BJ737" s="19"/>
      <c r="BK737" s="19"/>
      <c r="BL737" s="19"/>
      <c r="BM737" s="19"/>
      <c r="BN737" s="19"/>
      <c r="BO737" s="19"/>
      <c r="BP737" s="19"/>
    </row>
    <row r="738" spans="1:68" s="21" customFormat="1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  <c r="BA738" s="19"/>
      <c r="BB738" s="19"/>
      <c r="BC738" s="19"/>
      <c r="BD738" s="19"/>
      <c r="BE738" s="19"/>
      <c r="BF738" s="19"/>
      <c r="BG738" s="19"/>
      <c r="BH738" s="19"/>
      <c r="BI738" s="19"/>
      <c r="BJ738" s="19"/>
      <c r="BK738" s="19"/>
      <c r="BL738" s="19"/>
      <c r="BM738" s="19"/>
      <c r="BN738" s="19"/>
      <c r="BO738" s="19"/>
      <c r="BP738" s="19"/>
    </row>
    <row r="739" spans="1:68" s="21" customFormat="1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  <c r="BA739" s="19"/>
      <c r="BB739" s="19"/>
      <c r="BC739" s="19"/>
      <c r="BD739" s="19"/>
      <c r="BE739" s="19"/>
      <c r="BF739" s="19"/>
      <c r="BG739" s="19"/>
      <c r="BH739" s="19"/>
      <c r="BI739" s="19"/>
      <c r="BJ739" s="19"/>
      <c r="BK739" s="19"/>
      <c r="BL739" s="19"/>
      <c r="BM739" s="19"/>
      <c r="BN739" s="19"/>
      <c r="BO739" s="19"/>
      <c r="BP739" s="19"/>
    </row>
    <row r="740" spans="1:68" s="21" customFormat="1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  <c r="BA740" s="19"/>
      <c r="BB740" s="19"/>
      <c r="BC740" s="19"/>
      <c r="BD740" s="19"/>
      <c r="BE740" s="19"/>
      <c r="BF740" s="19"/>
      <c r="BG740" s="19"/>
      <c r="BH740" s="19"/>
      <c r="BI740" s="19"/>
      <c r="BJ740" s="19"/>
      <c r="BK740" s="19"/>
      <c r="BL740" s="19"/>
      <c r="BM740" s="19"/>
      <c r="BN740" s="19"/>
      <c r="BO740" s="19"/>
      <c r="BP740" s="19"/>
    </row>
    <row r="741" spans="1:68" s="21" customFormat="1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  <c r="BA741" s="19"/>
      <c r="BB741" s="19"/>
      <c r="BC741" s="19"/>
      <c r="BD741" s="19"/>
      <c r="BE741" s="19"/>
      <c r="BF741" s="19"/>
      <c r="BG741" s="19"/>
      <c r="BH741" s="19"/>
      <c r="BI741" s="19"/>
      <c r="BJ741" s="19"/>
      <c r="BK741" s="19"/>
      <c r="BL741" s="19"/>
      <c r="BM741" s="19"/>
      <c r="BN741" s="19"/>
      <c r="BO741" s="19"/>
      <c r="BP741" s="19"/>
    </row>
    <row r="742" spans="1:68" s="21" customFormat="1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  <c r="BA742" s="19"/>
      <c r="BB742" s="19"/>
      <c r="BC742" s="19"/>
      <c r="BD742" s="19"/>
      <c r="BE742" s="19"/>
      <c r="BF742" s="19"/>
      <c r="BG742" s="19"/>
      <c r="BH742" s="19"/>
      <c r="BI742" s="19"/>
      <c r="BJ742" s="19"/>
      <c r="BK742" s="19"/>
      <c r="BL742" s="19"/>
      <c r="BM742" s="19"/>
      <c r="BN742" s="19"/>
      <c r="BO742" s="19"/>
      <c r="BP742" s="19"/>
    </row>
    <row r="743" spans="1:68" s="21" customFormat="1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  <c r="BA743" s="19"/>
      <c r="BB743" s="19"/>
      <c r="BC743" s="19"/>
      <c r="BD743" s="19"/>
      <c r="BE743" s="19"/>
      <c r="BF743" s="19"/>
      <c r="BG743" s="19"/>
      <c r="BH743" s="19"/>
      <c r="BI743" s="19"/>
      <c r="BJ743" s="19"/>
      <c r="BK743" s="19"/>
      <c r="BL743" s="19"/>
      <c r="BM743" s="19"/>
      <c r="BN743" s="19"/>
      <c r="BO743" s="19"/>
      <c r="BP743" s="19"/>
    </row>
    <row r="744" spans="1:68" s="21" customFormat="1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  <c r="BA744" s="19"/>
      <c r="BB744" s="19"/>
      <c r="BC744" s="19"/>
      <c r="BD744" s="19"/>
      <c r="BE744" s="19"/>
      <c r="BF744" s="19"/>
      <c r="BG744" s="19"/>
      <c r="BH744" s="19"/>
      <c r="BI744" s="19"/>
      <c r="BJ744" s="19"/>
      <c r="BK744" s="19"/>
      <c r="BL744" s="19"/>
      <c r="BM744" s="19"/>
      <c r="BN744" s="19"/>
      <c r="BO744" s="19"/>
      <c r="BP744" s="19"/>
    </row>
    <row r="745" spans="1:68" s="21" customFormat="1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  <c r="BA745" s="19"/>
      <c r="BB745" s="19"/>
      <c r="BC745" s="19"/>
      <c r="BD745" s="19"/>
      <c r="BE745" s="19"/>
      <c r="BF745" s="19"/>
      <c r="BG745" s="19"/>
      <c r="BH745" s="19"/>
      <c r="BI745" s="19"/>
      <c r="BJ745" s="19"/>
      <c r="BK745" s="19"/>
      <c r="BL745" s="19"/>
      <c r="BM745" s="19"/>
      <c r="BN745" s="19"/>
      <c r="BO745" s="19"/>
      <c r="BP745" s="19"/>
    </row>
    <row r="746" spans="1:68" s="21" customFormat="1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  <c r="BA746" s="19"/>
      <c r="BB746" s="19"/>
      <c r="BC746" s="19"/>
      <c r="BD746" s="19"/>
      <c r="BE746" s="19"/>
      <c r="BF746" s="19"/>
      <c r="BG746" s="19"/>
      <c r="BH746" s="19"/>
      <c r="BI746" s="19"/>
      <c r="BJ746" s="19"/>
      <c r="BK746" s="19"/>
      <c r="BL746" s="19"/>
      <c r="BM746" s="19"/>
      <c r="BN746" s="19"/>
      <c r="BO746" s="19"/>
      <c r="BP746" s="19"/>
    </row>
    <row r="747" spans="1:68" s="21" customFormat="1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  <c r="BA747" s="19"/>
      <c r="BB747" s="19"/>
      <c r="BC747" s="19"/>
      <c r="BD747" s="19"/>
      <c r="BE747" s="19"/>
      <c r="BF747" s="19"/>
      <c r="BG747" s="19"/>
      <c r="BH747" s="19"/>
      <c r="BI747" s="19"/>
      <c r="BJ747" s="19"/>
      <c r="BK747" s="19"/>
      <c r="BL747" s="19"/>
      <c r="BM747" s="19"/>
      <c r="BN747" s="19"/>
      <c r="BO747" s="19"/>
      <c r="BP747" s="19"/>
    </row>
    <row r="748" spans="1:68" s="21" customFormat="1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  <c r="BA748" s="19"/>
      <c r="BB748" s="19"/>
      <c r="BC748" s="19"/>
      <c r="BD748" s="19"/>
      <c r="BE748" s="19"/>
      <c r="BF748" s="19"/>
      <c r="BG748" s="19"/>
      <c r="BH748" s="19"/>
      <c r="BI748" s="19"/>
      <c r="BJ748" s="19"/>
      <c r="BK748" s="19"/>
      <c r="BL748" s="19"/>
      <c r="BM748" s="19"/>
      <c r="BN748" s="19"/>
      <c r="BO748" s="19"/>
      <c r="BP748" s="19"/>
    </row>
    <row r="749" spans="1:68" s="21" customFormat="1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  <c r="BA749" s="19"/>
      <c r="BB749" s="19"/>
      <c r="BC749" s="19"/>
      <c r="BD749" s="19"/>
      <c r="BE749" s="19"/>
      <c r="BF749" s="19"/>
      <c r="BG749" s="19"/>
      <c r="BH749" s="19"/>
      <c r="BI749" s="19"/>
      <c r="BJ749" s="19"/>
      <c r="BK749" s="19"/>
      <c r="BL749" s="19"/>
      <c r="BM749" s="19"/>
      <c r="BN749" s="19"/>
      <c r="BO749" s="19"/>
      <c r="BP749" s="19"/>
    </row>
    <row r="750" spans="1:68" s="21" customFormat="1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  <c r="BA750" s="19"/>
      <c r="BB750" s="19"/>
      <c r="BC750" s="19"/>
      <c r="BD750" s="19"/>
      <c r="BE750" s="19"/>
      <c r="BF750" s="19"/>
      <c r="BG750" s="19"/>
      <c r="BH750" s="19"/>
      <c r="BI750" s="19"/>
      <c r="BJ750" s="19"/>
      <c r="BK750" s="19"/>
      <c r="BL750" s="19"/>
      <c r="BM750" s="19"/>
      <c r="BN750" s="19"/>
      <c r="BO750" s="19"/>
      <c r="BP750" s="19"/>
    </row>
    <row r="751" spans="1:68" s="21" customFormat="1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  <c r="BA751" s="19"/>
      <c r="BB751" s="19"/>
      <c r="BC751" s="19"/>
      <c r="BD751" s="19"/>
      <c r="BE751" s="19"/>
      <c r="BF751" s="19"/>
      <c r="BG751" s="19"/>
      <c r="BH751" s="19"/>
      <c r="BI751" s="19"/>
      <c r="BJ751" s="19"/>
      <c r="BK751" s="19"/>
      <c r="BL751" s="19"/>
      <c r="BM751" s="19"/>
      <c r="BN751" s="19"/>
      <c r="BO751" s="19"/>
      <c r="BP751" s="19"/>
    </row>
    <row r="752" spans="1:68" s="21" customFormat="1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  <c r="BA752" s="19"/>
      <c r="BB752" s="19"/>
      <c r="BC752" s="19"/>
      <c r="BD752" s="19"/>
      <c r="BE752" s="19"/>
      <c r="BF752" s="19"/>
      <c r="BG752" s="19"/>
      <c r="BH752" s="19"/>
      <c r="BI752" s="19"/>
      <c r="BJ752" s="19"/>
      <c r="BK752" s="19"/>
      <c r="BL752" s="19"/>
      <c r="BM752" s="19"/>
      <c r="BN752" s="19"/>
      <c r="BO752" s="19"/>
      <c r="BP752" s="19"/>
    </row>
    <row r="753" spans="1:68" s="21" customFormat="1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  <c r="BA753" s="19"/>
      <c r="BB753" s="19"/>
      <c r="BC753" s="19"/>
      <c r="BD753" s="19"/>
      <c r="BE753" s="19"/>
      <c r="BF753" s="19"/>
      <c r="BG753" s="19"/>
      <c r="BH753" s="19"/>
      <c r="BI753" s="19"/>
      <c r="BJ753" s="19"/>
      <c r="BK753" s="19"/>
      <c r="BL753" s="19"/>
      <c r="BM753" s="19"/>
      <c r="BN753" s="19"/>
      <c r="BO753" s="19"/>
      <c r="BP753" s="19"/>
    </row>
    <row r="754" spans="1:68" s="21" customFormat="1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  <c r="BA754" s="19"/>
      <c r="BB754" s="19"/>
      <c r="BC754" s="19"/>
      <c r="BD754" s="19"/>
      <c r="BE754" s="19"/>
      <c r="BF754" s="19"/>
      <c r="BG754" s="19"/>
      <c r="BH754" s="19"/>
      <c r="BI754" s="19"/>
      <c r="BJ754" s="19"/>
      <c r="BK754" s="19"/>
      <c r="BL754" s="19"/>
      <c r="BM754" s="19"/>
      <c r="BN754" s="19"/>
      <c r="BO754" s="19"/>
      <c r="BP754" s="19"/>
    </row>
    <row r="755" spans="1:68" s="21" customFormat="1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  <c r="BA755" s="19"/>
      <c r="BB755" s="19"/>
      <c r="BC755" s="19"/>
      <c r="BD755" s="19"/>
      <c r="BE755" s="19"/>
      <c r="BF755" s="19"/>
      <c r="BG755" s="19"/>
      <c r="BH755" s="19"/>
      <c r="BI755" s="19"/>
      <c r="BJ755" s="19"/>
      <c r="BK755" s="19"/>
      <c r="BL755" s="19"/>
      <c r="BM755" s="19"/>
      <c r="BN755" s="19"/>
      <c r="BO755" s="19"/>
      <c r="BP755" s="19"/>
    </row>
    <row r="756" spans="1:68" s="21" customFormat="1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  <c r="BA756" s="19"/>
      <c r="BB756" s="19"/>
      <c r="BC756" s="19"/>
      <c r="BD756" s="19"/>
      <c r="BE756" s="19"/>
      <c r="BF756" s="19"/>
      <c r="BG756" s="19"/>
      <c r="BH756" s="19"/>
      <c r="BI756" s="19"/>
      <c r="BJ756" s="19"/>
      <c r="BK756" s="19"/>
      <c r="BL756" s="19"/>
      <c r="BM756" s="19"/>
      <c r="BN756" s="19"/>
      <c r="BO756" s="19"/>
      <c r="BP756" s="19"/>
    </row>
    <row r="757" spans="1:68" s="21" customFormat="1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  <c r="BA757" s="19"/>
      <c r="BB757" s="19"/>
      <c r="BC757" s="19"/>
      <c r="BD757" s="19"/>
      <c r="BE757" s="19"/>
      <c r="BF757" s="19"/>
      <c r="BG757" s="19"/>
      <c r="BH757" s="19"/>
      <c r="BI757" s="19"/>
      <c r="BJ757" s="19"/>
      <c r="BK757" s="19"/>
      <c r="BL757" s="19"/>
      <c r="BM757" s="19"/>
      <c r="BN757" s="19"/>
      <c r="BO757" s="19"/>
      <c r="BP757" s="19"/>
    </row>
    <row r="758" spans="1:68" s="21" customFormat="1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  <c r="BA758" s="19"/>
      <c r="BB758" s="19"/>
      <c r="BC758" s="19"/>
      <c r="BD758" s="19"/>
      <c r="BE758" s="19"/>
      <c r="BF758" s="19"/>
      <c r="BG758" s="19"/>
      <c r="BH758" s="19"/>
      <c r="BI758" s="19"/>
      <c r="BJ758" s="19"/>
      <c r="BK758" s="19"/>
      <c r="BL758" s="19"/>
      <c r="BM758" s="19"/>
      <c r="BN758" s="19"/>
      <c r="BO758" s="19"/>
      <c r="BP758" s="19"/>
    </row>
    <row r="759" spans="1:68" s="21" customFormat="1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  <c r="BA759" s="19"/>
      <c r="BB759" s="19"/>
      <c r="BC759" s="19"/>
      <c r="BD759" s="19"/>
      <c r="BE759" s="19"/>
      <c r="BF759" s="19"/>
      <c r="BG759" s="19"/>
      <c r="BH759" s="19"/>
      <c r="BI759" s="19"/>
      <c r="BJ759" s="19"/>
      <c r="BK759" s="19"/>
      <c r="BL759" s="19"/>
      <c r="BM759" s="19"/>
      <c r="BN759" s="19"/>
      <c r="BO759" s="19"/>
      <c r="BP759" s="19"/>
    </row>
    <row r="760" spans="1:68" s="21" customFormat="1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  <c r="BA760" s="19"/>
      <c r="BB760" s="19"/>
      <c r="BC760" s="19"/>
      <c r="BD760" s="19"/>
      <c r="BE760" s="19"/>
      <c r="BF760" s="19"/>
      <c r="BG760" s="19"/>
      <c r="BH760" s="19"/>
      <c r="BI760" s="19"/>
      <c r="BJ760" s="19"/>
      <c r="BK760" s="19"/>
      <c r="BL760" s="19"/>
      <c r="BM760" s="19"/>
      <c r="BN760" s="19"/>
      <c r="BO760" s="19"/>
      <c r="BP760" s="19"/>
    </row>
    <row r="761" spans="1:68" s="21" customFormat="1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  <c r="BA761" s="19"/>
      <c r="BB761" s="19"/>
      <c r="BC761" s="19"/>
      <c r="BD761" s="19"/>
      <c r="BE761" s="19"/>
      <c r="BF761" s="19"/>
      <c r="BG761" s="19"/>
      <c r="BH761" s="19"/>
      <c r="BI761" s="19"/>
      <c r="BJ761" s="19"/>
      <c r="BK761" s="19"/>
      <c r="BL761" s="19"/>
      <c r="BM761" s="19"/>
      <c r="BN761" s="19"/>
      <c r="BO761" s="19"/>
      <c r="BP761" s="19"/>
    </row>
    <row r="762" spans="1:68" s="21" customFormat="1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  <c r="BA762" s="19"/>
      <c r="BB762" s="19"/>
      <c r="BC762" s="19"/>
      <c r="BD762" s="19"/>
      <c r="BE762" s="19"/>
      <c r="BF762" s="19"/>
      <c r="BG762" s="19"/>
      <c r="BH762" s="19"/>
      <c r="BI762" s="19"/>
      <c r="BJ762" s="19"/>
      <c r="BK762" s="19"/>
      <c r="BL762" s="19"/>
      <c r="BM762" s="19"/>
      <c r="BN762" s="19"/>
      <c r="BO762" s="19"/>
      <c r="BP762" s="19"/>
    </row>
    <row r="763" spans="1:68" s="21" customFormat="1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  <c r="BA763" s="19"/>
      <c r="BB763" s="19"/>
      <c r="BC763" s="19"/>
      <c r="BD763" s="19"/>
      <c r="BE763" s="19"/>
      <c r="BF763" s="19"/>
      <c r="BG763" s="19"/>
      <c r="BH763" s="19"/>
      <c r="BI763" s="19"/>
      <c r="BJ763" s="19"/>
      <c r="BK763" s="19"/>
      <c r="BL763" s="19"/>
      <c r="BM763" s="19"/>
      <c r="BN763" s="19"/>
      <c r="BO763" s="19"/>
      <c r="BP763" s="19"/>
    </row>
    <row r="764" spans="1:68" s="21" customFormat="1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  <c r="BA764" s="19"/>
      <c r="BB764" s="19"/>
      <c r="BC764" s="19"/>
      <c r="BD764" s="19"/>
      <c r="BE764" s="19"/>
      <c r="BF764" s="19"/>
      <c r="BG764" s="19"/>
      <c r="BH764" s="19"/>
      <c r="BI764" s="19"/>
      <c r="BJ764" s="19"/>
      <c r="BK764" s="19"/>
      <c r="BL764" s="19"/>
      <c r="BM764" s="19"/>
      <c r="BN764" s="19"/>
      <c r="BO764" s="19"/>
      <c r="BP764" s="19"/>
    </row>
    <row r="765" spans="1:68" s="21" customFormat="1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  <c r="BA765" s="19"/>
      <c r="BB765" s="19"/>
      <c r="BC765" s="19"/>
      <c r="BD765" s="19"/>
      <c r="BE765" s="19"/>
      <c r="BF765" s="19"/>
      <c r="BG765" s="19"/>
      <c r="BH765" s="19"/>
      <c r="BI765" s="19"/>
      <c r="BJ765" s="19"/>
      <c r="BK765" s="19"/>
      <c r="BL765" s="19"/>
      <c r="BM765" s="19"/>
      <c r="BN765" s="19"/>
      <c r="BO765" s="19"/>
      <c r="BP765" s="19"/>
    </row>
    <row r="766" spans="1:68" s="21" customFormat="1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  <c r="BA766" s="19"/>
      <c r="BB766" s="19"/>
      <c r="BC766" s="19"/>
      <c r="BD766" s="19"/>
      <c r="BE766" s="19"/>
      <c r="BF766" s="19"/>
      <c r="BG766" s="19"/>
      <c r="BH766" s="19"/>
      <c r="BI766" s="19"/>
      <c r="BJ766" s="19"/>
      <c r="BK766" s="19"/>
      <c r="BL766" s="19"/>
      <c r="BM766" s="19"/>
      <c r="BN766" s="19"/>
      <c r="BO766" s="19"/>
      <c r="BP766" s="19"/>
    </row>
    <row r="767" spans="1:68" s="21" customFormat="1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  <c r="BA767" s="19"/>
      <c r="BB767" s="19"/>
      <c r="BC767" s="19"/>
      <c r="BD767" s="19"/>
      <c r="BE767" s="19"/>
      <c r="BF767" s="19"/>
      <c r="BG767" s="19"/>
      <c r="BH767" s="19"/>
      <c r="BI767" s="19"/>
      <c r="BJ767" s="19"/>
      <c r="BK767" s="19"/>
      <c r="BL767" s="19"/>
      <c r="BM767" s="19"/>
      <c r="BN767" s="19"/>
      <c r="BO767" s="19"/>
      <c r="BP767" s="19"/>
    </row>
    <row r="768" spans="1:68" s="21" customFormat="1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  <c r="BA768" s="19"/>
      <c r="BB768" s="19"/>
      <c r="BC768" s="19"/>
      <c r="BD768" s="19"/>
      <c r="BE768" s="19"/>
      <c r="BF768" s="19"/>
      <c r="BG768" s="19"/>
      <c r="BH768" s="19"/>
      <c r="BI768" s="19"/>
      <c r="BJ768" s="19"/>
      <c r="BK768" s="19"/>
      <c r="BL768" s="19"/>
      <c r="BM768" s="19"/>
      <c r="BN768" s="19"/>
      <c r="BO768" s="19"/>
      <c r="BP768" s="19"/>
    </row>
    <row r="769" spans="1:68" s="21" customFormat="1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  <c r="BA769" s="19"/>
      <c r="BB769" s="19"/>
      <c r="BC769" s="19"/>
      <c r="BD769" s="19"/>
      <c r="BE769" s="19"/>
      <c r="BF769" s="19"/>
      <c r="BG769" s="19"/>
      <c r="BH769" s="19"/>
      <c r="BI769" s="19"/>
      <c r="BJ769" s="19"/>
      <c r="BK769" s="19"/>
      <c r="BL769" s="19"/>
      <c r="BM769" s="19"/>
      <c r="BN769" s="19"/>
      <c r="BO769" s="19"/>
      <c r="BP769" s="19"/>
    </row>
    <row r="770" spans="1:68" s="21" customFormat="1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  <c r="BA770" s="19"/>
      <c r="BB770" s="19"/>
      <c r="BC770" s="19"/>
      <c r="BD770" s="19"/>
      <c r="BE770" s="19"/>
      <c r="BF770" s="19"/>
      <c r="BG770" s="19"/>
      <c r="BH770" s="19"/>
      <c r="BI770" s="19"/>
      <c r="BJ770" s="19"/>
      <c r="BK770" s="19"/>
      <c r="BL770" s="19"/>
      <c r="BM770" s="19"/>
      <c r="BN770" s="19"/>
      <c r="BO770" s="19"/>
      <c r="BP770" s="19"/>
    </row>
    <row r="771" spans="1:68" s="21" customFormat="1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  <c r="BA771" s="19"/>
      <c r="BB771" s="19"/>
      <c r="BC771" s="19"/>
      <c r="BD771" s="19"/>
      <c r="BE771" s="19"/>
      <c r="BF771" s="19"/>
      <c r="BG771" s="19"/>
      <c r="BH771" s="19"/>
      <c r="BI771" s="19"/>
      <c r="BJ771" s="19"/>
      <c r="BK771" s="19"/>
      <c r="BL771" s="19"/>
      <c r="BM771" s="19"/>
      <c r="BN771" s="19"/>
      <c r="BO771" s="19"/>
      <c r="BP771" s="19"/>
    </row>
    <row r="772" spans="1:68" s="21" customFormat="1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  <c r="BA772" s="19"/>
      <c r="BB772" s="19"/>
      <c r="BC772" s="19"/>
      <c r="BD772" s="19"/>
      <c r="BE772" s="19"/>
      <c r="BF772" s="19"/>
      <c r="BG772" s="19"/>
      <c r="BH772" s="19"/>
      <c r="BI772" s="19"/>
      <c r="BJ772" s="19"/>
      <c r="BK772" s="19"/>
      <c r="BL772" s="19"/>
      <c r="BM772" s="19"/>
      <c r="BN772" s="19"/>
      <c r="BO772" s="19"/>
      <c r="BP772" s="19"/>
    </row>
    <row r="773" spans="1:68" s="21" customFormat="1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  <c r="BA773" s="19"/>
      <c r="BB773" s="19"/>
      <c r="BC773" s="19"/>
      <c r="BD773" s="19"/>
      <c r="BE773" s="19"/>
      <c r="BF773" s="19"/>
      <c r="BG773" s="19"/>
      <c r="BH773" s="19"/>
      <c r="BI773" s="19"/>
      <c r="BJ773" s="19"/>
      <c r="BK773" s="19"/>
      <c r="BL773" s="19"/>
      <c r="BM773" s="19"/>
      <c r="BN773" s="19"/>
      <c r="BO773" s="19"/>
      <c r="BP773" s="19"/>
    </row>
    <row r="774" spans="1:68" s="21" customFormat="1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  <c r="BA774" s="19"/>
      <c r="BB774" s="19"/>
      <c r="BC774" s="19"/>
      <c r="BD774" s="19"/>
      <c r="BE774" s="19"/>
      <c r="BF774" s="19"/>
      <c r="BG774" s="19"/>
      <c r="BH774" s="19"/>
      <c r="BI774" s="19"/>
      <c r="BJ774" s="19"/>
      <c r="BK774" s="19"/>
      <c r="BL774" s="19"/>
      <c r="BM774" s="19"/>
      <c r="BN774" s="19"/>
      <c r="BO774" s="19"/>
      <c r="BP774" s="19"/>
    </row>
    <row r="775" spans="1:68" s="21" customFormat="1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  <c r="BA775" s="19"/>
      <c r="BB775" s="19"/>
      <c r="BC775" s="19"/>
      <c r="BD775" s="19"/>
      <c r="BE775" s="19"/>
      <c r="BF775" s="19"/>
      <c r="BG775" s="19"/>
      <c r="BH775" s="19"/>
      <c r="BI775" s="19"/>
      <c r="BJ775" s="19"/>
      <c r="BK775" s="19"/>
      <c r="BL775" s="19"/>
      <c r="BM775" s="19"/>
      <c r="BN775" s="19"/>
      <c r="BO775" s="19"/>
      <c r="BP775" s="19"/>
    </row>
    <row r="776" spans="1:68" s="21" customFormat="1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  <c r="BA776" s="19"/>
      <c r="BB776" s="19"/>
      <c r="BC776" s="19"/>
      <c r="BD776" s="19"/>
      <c r="BE776" s="19"/>
      <c r="BF776" s="19"/>
      <c r="BG776" s="19"/>
      <c r="BH776" s="19"/>
      <c r="BI776" s="19"/>
      <c r="BJ776" s="19"/>
      <c r="BK776" s="19"/>
      <c r="BL776" s="19"/>
      <c r="BM776" s="19"/>
      <c r="BN776" s="19"/>
      <c r="BO776" s="19"/>
      <c r="BP776" s="19"/>
    </row>
    <row r="777" spans="1:68" s="21" customFormat="1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  <c r="BA777" s="19"/>
      <c r="BB777" s="19"/>
      <c r="BC777" s="19"/>
      <c r="BD777" s="19"/>
      <c r="BE777" s="19"/>
      <c r="BF777" s="19"/>
      <c r="BG777" s="19"/>
      <c r="BH777" s="19"/>
      <c r="BI777" s="19"/>
      <c r="BJ777" s="19"/>
      <c r="BK777" s="19"/>
      <c r="BL777" s="19"/>
      <c r="BM777" s="19"/>
      <c r="BN777" s="19"/>
      <c r="BO777" s="19"/>
      <c r="BP777" s="19"/>
    </row>
    <row r="778" spans="1:68" s="21" customFormat="1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  <c r="BA778" s="19"/>
      <c r="BB778" s="19"/>
      <c r="BC778" s="19"/>
      <c r="BD778" s="19"/>
      <c r="BE778" s="19"/>
      <c r="BF778" s="19"/>
      <c r="BG778" s="19"/>
      <c r="BH778" s="19"/>
      <c r="BI778" s="19"/>
      <c r="BJ778" s="19"/>
      <c r="BK778" s="19"/>
      <c r="BL778" s="19"/>
      <c r="BM778" s="19"/>
      <c r="BN778" s="19"/>
      <c r="BO778" s="19"/>
      <c r="BP778" s="19"/>
    </row>
    <row r="779" spans="1:68" s="21" customFormat="1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  <c r="BA779" s="19"/>
      <c r="BB779" s="19"/>
      <c r="BC779" s="19"/>
      <c r="BD779" s="19"/>
      <c r="BE779" s="19"/>
      <c r="BF779" s="19"/>
      <c r="BG779" s="19"/>
      <c r="BH779" s="19"/>
      <c r="BI779" s="19"/>
      <c r="BJ779" s="19"/>
      <c r="BK779" s="19"/>
      <c r="BL779" s="19"/>
      <c r="BM779" s="19"/>
      <c r="BN779" s="19"/>
      <c r="BO779" s="19"/>
      <c r="BP779" s="19"/>
    </row>
    <row r="780" spans="1:68" s="21" customFormat="1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  <c r="BA780" s="19"/>
      <c r="BB780" s="19"/>
      <c r="BC780" s="19"/>
      <c r="BD780" s="19"/>
      <c r="BE780" s="19"/>
      <c r="BF780" s="19"/>
      <c r="BG780" s="19"/>
      <c r="BH780" s="19"/>
      <c r="BI780" s="19"/>
      <c r="BJ780" s="19"/>
      <c r="BK780" s="19"/>
      <c r="BL780" s="19"/>
      <c r="BM780" s="19"/>
      <c r="BN780" s="19"/>
      <c r="BO780" s="19"/>
      <c r="BP780" s="19"/>
    </row>
    <row r="781" spans="1:68" s="21" customFormat="1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  <c r="BA781" s="19"/>
      <c r="BB781" s="19"/>
      <c r="BC781" s="19"/>
      <c r="BD781" s="19"/>
      <c r="BE781" s="19"/>
      <c r="BF781" s="19"/>
      <c r="BG781" s="19"/>
      <c r="BH781" s="19"/>
      <c r="BI781" s="19"/>
      <c r="BJ781" s="19"/>
      <c r="BK781" s="19"/>
      <c r="BL781" s="19"/>
      <c r="BM781" s="19"/>
      <c r="BN781" s="19"/>
      <c r="BO781" s="19"/>
      <c r="BP781" s="19"/>
    </row>
    <row r="782" spans="1:68" s="21" customFormat="1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  <c r="BA782" s="19"/>
      <c r="BB782" s="19"/>
      <c r="BC782" s="19"/>
      <c r="BD782" s="19"/>
      <c r="BE782" s="19"/>
      <c r="BF782" s="19"/>
      <c r="BG782" s="19"/>
      <c r="BH782" s="19"/>
      <c r="BI782" s="19"/>
      <c r="BJ782" s="19"/>
      <c r="BK782" s="19"/>
      <c r="BL782" s="19"/>
      <c r="BM782" s="19"/>
      <c r="BN782" s="19"/>
      <c r="BO782" s="19"/>
      <c r="BP782" s="19"/>
    </row>
    <row r="783" spans="1:68" s="21" customFormat="1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  <c r="BA783" s="19"/>
      <c r="BB783" s="19"/>
      <c r="BC783" s="19"/>
      <c r="BD783" s="19"/>
      <c r="BE783" s="19"/>
      <c r="BF783" s="19"/>
      <c r="BG783" s="19"/>
      <c r="BH783" s="19"/>
      <c r="BI783" s="19"/>
      <c r="BJ783" s="19"/>
      <c r="BK783" s="19"/>
      <c r="BL783" s="19"/>
      <c r="BM783" s="19"/>
      <c r="BN783" s="19"/>
      <c r="BO783" s="19"/>
      <c r="BP783" s="19"/>
    </row>
    <row r="784" spans="1:68" s="21" customFormat="1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  <c r="BA784" s="19"/>
      <c r="BB784" s="19"/>
      <c r="BC784" s="19"/>
      <c r="BD784" s="19"/>
      <c r="BE784" s="19"/>
      <c r="BF784" s="19"/>
      <c r="BG784" s="19"/>
      <c r="BH784" s="19"/>
      <c r="BI784" s="19"/>
      <c r="BJ784" s="19"/>
      <c r="BK784" s="19"/>
      <c r="BL784" s="19"/>
      <c r="BM784" s="19"/>
      <c r="BN784" s="19"/>
      <c r="BO784" s="19"/>
      <c r="BP784" s="19"/>
    </row>
    <row r="785" spans="1:68" s="21" customFormat="1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  <c r="BA785" s="19"/>
      <c r="BB785" s="19"/>
      <c r="BC785" s="19"/>
      <c r="BD785" s="19"/>
      <c r="BE785" s="19"/>
      <c r="BF785" s="19"/>
      <c r="BG785" s="19"/>
      <c r="BH785" s="19"/>
      <c r="BI785" s="19"/>
      <c r="BJ785" s="19"/>
      <c r="BK785" s="19"/>
      <c r="BL785" s="19"/>
      <c r="BM785" s="19"/>
      <c r="BN785" s="19"/>
      <c r="BO785" s="19"/>
      <c r="BP785" s="19"/>
    </row>
    <row r="786" spans="1:68" s="21" customFormat="1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  <c r="BA786" s="19"/>
      <c r="BB786" s="19"/>
      <c r="BC786" s="19"/>
      <c r="BD786" s="19"/>
      <c r="BE786" s="19"/>
      <c r="BF786" s="19"/>
      <c r="BG786" s="19"/>
      <c r="BH786" s="19"/>
      <c r="BI786" s="19"/>
      <c r="BJ786" s="19"/>
      <c r="BK786" s="19"/>
      <c r="BL786" s="19"/>
      <c r="BM786" s="19"/>
      <c r="BN786" s="19"/>
      <c r="BO786" s="19"/>
      <c r="BP786" s="19"/>
    </row>
    <row r="787" spans="1:68" s="21" customFormat="1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  <c r="BA787" s="19"/>
      <c r="BB787" s="19"/>
      <c r="BC787" s="19"/>
      <c r="BD787" s="19"/>
      <c r="BE787" s="19"/>
      <c r="BF787" s="19"/>
      <c r="BG787" s="19"/>
      <c r="BH787" s="19"/>
      <c r="BI787" s="19"/>
      <c r="BJ787" s="19"/>
      <c r="BK787" s="19"/>
      <c r="BL787" s="19"/>
      <c r="BM787" s="19"/>
      <c r="BN787" s="19"/>
      <c r="BO787" s="19"/>
      <c r="BP787" s="19"/>
    </row>
    <row r="788" spans="1:68" s="21" customFormat="1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  <c r="BA788" s="19"/>
      <c r="BB788" s="19"/>
      <c r="BC788" s="19"/>
      <c r="BD788" s="19"/>
      <c r="BE788" s="19"/>
      <c r="BF788" s="19"/>
      <c r="BG788" s="19"/>
      <c r="BH788" s="19"/>
      <c r="BI788" s="19"/>
      <c r="BJ788" s="19"/>
      <c r="BK788" s="19"/>
      <c r="BL788" s="19"/>
      <c r="BM788" s="19"/>
      <c r="BN788" s="19"/>
      <c r="BO788" s="19"/>
      <c r="BP788" s="19"/>
    </row>
    <row r="789" spans="1:68" s="21" customFormat="1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  <c r="BA789" s="19"/>
      <c r="BB789" s="19"/>
      <c r="BC789" s="19"/>
      <c r="BD789" s="19"/>
      <c r="BE789" s="19"/>
      <c r="BF789" s="19"/>
      <c r="BG789" s="19"/>
      <c r="BH789" s="19"/>
      <c r="BI789" s="19"/>
      <c r="BJ789" s="19"/>
      <c r="BK789" s="19"/>
      <c r="BL789" s="19"/>
      <c r="BM789" s="19"/>
      <c r="BN789" s="19"/>
      <c r="BO789" s="19"/>
      <c r="BP789" s="19"/>
    </row>
    <row r="790" spans="1:68" s="21" customFormat="1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  <c r="BA790" s="19"/>
      <c r="BB790" s="19"/>
      <c r="BC790" s="19"/>
      <c r="BD790" s="19"/>
      <c r="BE790" s="19"/>
      <c r="BF790" s="19"/>
      <c r="BG790" s="19"/>
      <c r="BH790" s="19"/>
      <c r="BI790" s="19"/>
      <c r="BJ790" s="19"/>
      <c r="BK790" s="19"/>
      <c r="BL790" s="19"/>
      <c r="BM790" s="19"/>
      <c r="BN790" s="19"/>
      <c r="BO790" s="19"/>
      <c r="BP790" s="19"/>
    </row>
    <row r="791" spans="1:68" s="21" customFormat="1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  <c r="BA791" s="19"/>
      <c r="BB791" s="19"/>
      <c r="BC791" s="19"/>
      <c r="BD791" s="19"/>
      <c r="BE791" s="19"/>
      <c r="BF791" s="19"/>
      <c r="BG791" s="19"/>
      <c r="BH791" s="19"/>
      <c r="BI791" s="19"/>
      <c r="BJ791" s="19"/>
      <c r="BK791" s="19"/>
      <c r="BL791" s="19"/>
      <c r="BM791" s="19"/>
      <c r="BN791" s="19"/>
      <c r="BO791" s="19"/>
      <c r="BP791" s="19"/>
    </row>
    <row r="792" spans="1:68" s="21" customFormat="1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  <c r="BA792" s="19"/>
      <c r="BB792" s="19"/>
      <c r="BC792" s="19"/>
      <c r="BD792" s="19"/>
      <c r="BE792" s="19"/>
      <c r="BF792" s="19"/>
      <c r="BG792" s="19"/>
      <c r="BH792" s="19"/>
      <c r="BI792" s="19"/>
      <c r="BJ792" s="19"/>
      <c r="BK792" s="19"/>
      <c r="BL792" s="19"/>
      <c r="BM792" s="19"/>
      <c r="BN792" s="19"/>
      <c r="BO792" s="19"/>
      <c r="BP792" s="19"/>
    </row>
    <row r="793" spans="1:68" s="21" customFormat="1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  <c r="BA793" s="19"/>
      <c r="BB793" s="19"/>
      <c r="BC793" s="19"/>
      <c r="BD793" s="19"/>
      <c r="BE793" s="19"/>
      <c r="BF793" s="19"/>
      <c r="BG793" s="19"/>
      <c r="BH793" s="19"/>
      <c r="BI793" s="19"/>
      <c r="BJ793" s="19"/>
      <c r="BK793" s="19"/>
      <c r="BL793" s="19"/>
      <c r="BM793" s="19"/>
      <c r="BN793" s="19"/>
      <c r="BO793" s="19"/>
      <c r="BP793" s="19"/>
    </row>
    <row r="794" spans="1:68" s="21" customFormat="1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  <c r="BA794" s="19"/>
      <c r="BB794" s="19"/>
      <c r="BC794" s="19"/>
      <c r="BD794" s="19"/>
      <c r="BE794" s="19"/>
      <c r="BF794" s="19"/>
      <c r="BG794" s="19"/>
      <c r="BH794" s="19"/>
      <c r="BI794" s="19"/>
      <c r="BJ794" s="19"/>
      <c r="BK794" s="19"/>
      <c r="BL794" s="19"/>
      <c r="BM794" s="19"/>
      <c r="BN794" s="19"/>
      <c r="BO794" s="19"/>
      <c r="BP794" s="19"/>
    </row>
    <row r="795" spans="1:68" s="21" customFormat="1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  <c r="BA795" s="19"/>
      <c r="BB795" s="19"/>
      <c r="BC795" s="19"/>
      <c r="BD795" s="19"/>
      <c r="BE795" s="19"/>
      <c r="BF795" s="19"/>
      <c r="BG795" s="19"/>
      <c r="BH795" s="19"/>
      <c r="BI795" s="19"/>
      <c r="BJ795" s="19"/>
      <c r="BK795" s="19"/>
      <c r="BL795" s="19"/>
      <c r="BM795" s="19"/>
      <c r="BN795" s="19"/>
      <c r="BO795" s="19"/>
      <c r="BP795" s="19"/>
    </row>
    <row r="796" spans="1:68" s="21" customFormat="1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  <c r="BA796" s="19"/>
      <c r="BB796" s="19"/>
      <c r="BC796" s="19"/>
      <c r="BD796" s="19"/>
      <c r="BE796" s="19"/>
      <c r="BF796" s="19"/>
      <c r="BG796" s="19"/>
      <c r="BH796" s="19"/>
      <c r="BI796" s="19"/>
      <c r="BJ796" s="19"/>
      <c r="BK796" s="19"/>
      <c r="BL796" s="19"/>
      <c r="BM796" s="19"/>
      <c r="BN796" s="19"/>
      <c r="BO796" s="19"/>
      <c r="BP796" s="19"/>
    </row>
    <row r="797" spans="1:68" s="21" customFormat="1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  <c r="BA797" s="19"/>
      <c r="BB797" s="19"/>
      <c r="BC797" s="19"/>
      <c r="BD797" s="19"/>
      <c r="BE797" s="19"/>
      <c r="BF797" s="19"/>
      <c r="BG797" s="19"/>
      <c r="BH797" s="19"/>
      <c r="BI797" s="19"/>
      <c r="BJ797" s="19"/>
      <c r="BK797" s="19"/>
      <c r="BL797" s="19"/>
      <c r="BM797" s="19"/>
      <c r="BN797" s="19"/>
      <c r="BO797" s="19"/>
      <c r="BP797" s="19"/>
    </row>
    <row r="798" spans="1:68" s="21" customFormat="1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  <c r="BA798" s="19"/>
      <c r="BB798" s="19"/>
      <c r="BC798" s="19"/>
      <c r="BD798" s="19"/>
      <c r="BE798" s="19"/>
      <c r="BF798" s="19"/>
      <c r="BG798" s="19"/>
      <c r="BH798" s="19"/>
      <c r="BI798" s="19"/>
      <c r="BJ798" s="19"/>
      <c r="BK798" s="19"/>
      <c r="BL798" s="19"/>
      <c r="BM798" s="19"/>
      <c r="BN798" s="19"/>
      <c r="BO798" s="19"/>
      <c r="BP798" s="19"/>
    </row>
    <row r="799" spans="1:68" s="21" customFormat="1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  <c r="BA799" s="19"/>
      <c r="BB799" s="19"/>
      <c r="BC799" s="19"/>
      <c r="BD799" s="19"/>
      <c r="BE799" s="19"/>
      <c r="BF799" s="19"/>
      <c r="BG799" s="19"/>
      <c r="BH799" s="19"/>
      <c r="BI799" s="19"/>
      <c r="BJ799" s="19"/>
      <c r="BK799" s="19"/>
      <c r="BL799" s="19"/>
      <c r="BM799" s="19"/>
      <c r="BN799" s="19"/>
      <c r="BO799" s="19"/>
      <c r="BP799" s="19"/>
    </row>
    <row r="800" spans="1:68" s="21" customFormat="1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  <c r="BA800" s="19"/>
      <c r="BB800" s="19"/>
      <c r="BC800" s="19"/>
      <c r="BD800" s="19"/>
      <c r="BE800" s="19"/>
      <c r="BF800" s="19"/>
      <c r="BG800" s="19"/>
      <c r="BH800" s="19"/>
      <c r="BI800" s="19"/>
      <c r="BJ800" s="19"/>
      <c r="BK800" s="19"/>
      <c r="BL800" s="19"/>
      <c r="BM800" s="19"/>
      <c r="BN800" s="19"/>
      <c r="BO800" s="19"/>
      <c r="BP800" s="19"/>
    </row>
    <row r="801" spans="1:68" s="21" customFormat="1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  <c r="BA801" s="19"/>
      <c r="BB801" s="19"/>
      <c r="BC801" s="19"/>
      <c r="BD801" s="19"/>
      <c r="BE801" s="19"/>
      <c r="BF801" s="19"/>
      <c r="BG801" s="19"/>
      <c r="BH801" s="19"/>
      <c r="BI801" s="19"/>
      <c r="BJ801" s="19"/>
      <c r="BK801" s="19"/>
      <c r="BL801" s="19"/>
      <c r="BM801" s="19"/>
      <c r="BN801" s="19"/>
      <c r="BO801" s="19"/>
      <c r="BP801" s="19"/>
    </row>
    <row r="802" spans="1:68" s="21" customFormat="1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  <c r="BA802" s="19"/>
      <c r="BB802" s="19"/>
      <c r="BC802" s="19"/>
      <c r="BD802" s="19"/>
      <c r="BE802" s="19"/>
      <c r="BF802" s="19"/>
      <c r="BG802" s="19"/>
      <c r="BH802" s="19"/>
      <c r="BI802" s="19"/>
      <c r="BJ802" s="19"/>
      <c r="BK802" s="19"/>
      <c r="BL802" s="19"/>
      <c r="BM802" s="19"/>
      <c r="BN802" s="19"/>
      <c r="BO802" s="19"/>
      <c r="BP802" s="19"/>
    </row>
    <row r="803" spans="1:68" s="21" customFormat="1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  <c r="BA803" s="19"/>
      <c r="BB803" s="19"/>
      <c r="BC803" s="19"/>
      <c r="BD803" s="19"/>
      <c r="BE803" s="19"/>
      <c r="BF803" s="19"/>
      <c r="BG803" s="19"/>
      <c r="BH803" s="19"/>
      <c r="BI803" s="19"/>
      <c r="BJ803" s="19"/>
      <c r="BK803" s="19"/>
      <c r="BL803" s="19"/>
      <c r="BM803" s="19"/>
      <c r="BN803" s="19"/>
      <c r="BO803" s="19"/>
      <c r="BP803" s="19"/>
    </row>
    <row r="804" spans="1:68" s="21" customFormat="1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  <c r="BA804" s="19"/>
      <c r="BB804" s="19"/>
      <c r="BC804" s="19"/>
      <c r="BD804" s="19"/>
      <c r="BE804" s="19"/>
      <c r="BF804" s="19"/>
      <c r="BG804" s="19"/>
      <c r="BH804" s="19"/>
      <c r="BI804" s="19"/>
      <c r="BJ804" s="19"/>
      <c r="BK804" s="19"/>
      <c r="BL804" s="19"/>
      <c r="BM804" s="19"/>
      <c r="BN804" s="19"/>
      <c r="BO804" s="19"/>
      <c r="BP804" s="19"/>
    </row>
    <row r="805" spans="1:68" s="21" customFormat="1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  <c r="BA805" s="19"/>
      <c r="BB805" s="19"/>
      <c r="BC805" s="19"/>
      <c r="BD805" s="19"/>
      <c r="BE805" s="19"/>
      <c r="BF805" s="19"/>
      <c r="BG805" s="19"/>
      <c r="BH805" s="19"/>
      <c r="BI805" s="19"/>
      <c r="BJ805" s="19"/>
      <c r="BK805" s="19"/>
      <c r="BL805" s="19"/>
      <c r="BM805" s="19"/>
      <c r="BN805" s="19"/>
      <c r="BO805" s="19"/>
      <c r="BP805" s="19"/>
    </row>
    <row r="806" spans="1:68" s="21" customFormat="1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  <c r="BA806" s="19"/>
      <c r="BB806" s="19"/>
      <c r="BC806" s="19"/>
      <c r="BD806" s="19"/>
      <c r="BE806" s="19"/>
      <c r="BF806" s="19"/>
      <c r="BG806" s="19"/>
      <c r="BH806" s="19"/>
      <c r="BI806" s="19"/>
      <c r="BJ806" s="19"/>
      <c r="BK806" s="19"/>
      <c r="BL806" s="19"/>
      <c r="BM806" s="19"/>
      <c r="BN806" s="19"/>
      <c r="BO806" s="19"/>
      <c r="BP806" s="19"/>
    </row>
    <row r="807" spans="1:68" s="21" customFormat="1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  <c r="BA807" s="19"/>
      <c r="BB807" s="19"/>
      <c r="BC807" s="19"/>
      <c r="BD807" s="19"/>
      <c r="BE807" s="19"/>
      <c r="BF807" s="19"/>
      <c r="BG807" s="19"/>
      <c r="BH807" s="19"/>
      <c r="BI807" s="19"/>
      <c r="BJ807" s="19"/>
      <c r="BK807" s="19"/>
      <c r="BL807" s="19"/>
      <c r="BM807" s="19"/>
      <c r="BN807" s="19"/>
      <c r="BO807" s="19"/>
      <c r="BP807" s="19"/>
    </row>
    <row r="808" spans="1:68" s="21" customFormat="1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  <c r="BA808" s="19"/>
      <c r="BB808" s="19"/>
      <c r="BC808" s="19"/>
      <c r="BD808" s="19"/>
      <c r="BE808" s="19"/>
      <c r="BF808" s="19"/>
      <c r="BG808" s="19"/>
      <c r="BH808" s="19"/>
      <c r="BI808" s="19"/>
      <c r="BJ808" s="19"/>
      <c r="BK808" s="19"/>
      <c r="BL808" s="19"/>
      <c r="BM808" s="19"/>
      <c r="BN808" s="19"/>
      <c r="BO808" s="19"/>
      <c r="BP808" s="19"/>
    </row>
    <row r="809" spans="1:68" s="21" customFormat="1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  <c r="BA809" s="19"/>
      <c r="BB809" s="19"/>
      <c r="BC809" s="19"/>
      <c r="BD809" s="19"/>
      <c r="BE809" s="19"/>
      <c r="BF809" s="19"/>
      <c r="BG809" s="19"/>
      <c r="BH809" s="19"/>
      <c r="BI809" s="19"/>
      <c r="BJ809" s="19"/>
      <c r="BK809" s="19"/>
      <c r="BL809" s="19"/>
      <c r="BM809" s="19"/>
      <c r="BN809" s="19"/>
      <c r="BO809" s="19"/>
      <c r="BP809" s="19"/>
    </row>
    <row r="810" spans="1:68" s="21" customFormat="1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  <c r="BA810" s="19"/>
      <c r="BB810" s="19"/>
      <c r="BC810" s="19"/>
      <c r="BD810" s="19"/>
      <c r="BE810" s="19"/>
      <c r="BF810" s="19"/>
      <c r="BG810" s="19"/>
      <c r="BH810" s="19"/>
      <c r="BI810" s="19"/>
      <c r="BJ810" s="19"/>
      <c r="BK810" s="19"/>
      <c r="BL810" s="19"/>
      <c r="BM810" s="19"/>
      <c r="BN810" s="19"/>
      <c r="BO810" s="19"/>
      <c r="BP810" s="19"/>
    </row>
    <row r="811" spans="1:68" s="21" customFormat="1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  <c r="BA811" s="19"/>
      <c r="BB811" s="19"/>
      <c r="BC811" s="19"/>
      <c r="BD811" s="19"/>
      <c r="BE811" s="19"/>
      <c r="BF811" s="19"/>
      <c r="BG811" s="19"/>
      <c r="BH811" s="19"/>
      <c r="BI811" s="19"/>
      <c r="BJ811" s="19"/>
      <c r="BK811" s="19"/>
      <c r="BL811" s="19"/>
      <c r="BM811" s="19"/>
      <c r="BN811" s="19"/>
      <c r="BO811" s="19"/>
      <c r="BP811" s="19"/>
    </row>
    <row r="812" spans="1:68" s="21" customFormat="1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  <c r="BA812" s="19"/>
      <c r="BB812" s="19"/>
      <c r="BC812" s="19"/>
      <c r="BD812" s="19"/>
      <c r="BE812" s="19"/>
      <c r="BF812" s="19"/>
      <c r="BG812" s="19"/>
      <c r="BH812" s="19"/>
      <c r="BI812" s="19"/>
      <c r="BJ812" s="19"/>
      <c r="BK812" s="19"/>
      <c r="BL812" s="19"/>
      <c r="BM812" s="19"/>
      <c r="BN812" s="19"/>
      <c r="BO812" s="19"/>
      <c r="BP812" s="19"/>
    </row>
    <row r="813" spans="1:68" s="21" customFormat="1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  <c r="BA813" s="19"/>
      <c r="BB813" s="19"/>
      <c r="BC813" s="19"/>
      <c r="BD813" s="19"/>
      <c r="BE813" s="19"/>
      <c r="BF813" s="19"/>
      <c r="BG813" s="19"/>
      <c r="BH813" s="19"/>
      <c r="BI813" s="19"/>
      <c r="BJ813" s="19"/>
      <c r="BK813" s="19"/>
      <c r="BL813" s="19"/>
      <c r="BM813" s="19"/>
      <c r="BN813" s="19"/>
      <c r="BO813" s="19"/>
      <c r="BP813" s="19"/>
    </row>
    <row r="814" spans="1:68" s="21" customFormat="1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  <c r="BA814" s="19"/>
      <c r="BB814" s="19"/>
      <c r="BC814" s="19"/>
      <c r="BD814" s="19"/>
      <c r="BE814" s="19"/>
      <c r="BF814" s="19"/>
      <c r="BG814" s="19"/>
      <c r="BH814" s="19"/>
      <c r="BI814" s="19"/>
      <c r="BJ814" s="19"/>
      <c r="BK814" s="19"/>
      <c r="BL814" s="19"/>
      <c r="BM814" s="19"/>
      <c r="BN814" s="19"/>
      <c r="BO814" s="19"/>
      <c r="BP814" s="19"/>
    </row>
    <row r="815" spans="1:68" s="21" customFormat="1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  <c r="BA815" s="19"/>
      <c r="BB815" s="19"/>
      <c r="BC815" s="19"/>
      <c r="BD815" s="19"/>
      <c r="BE815" s="19"/>
      <c r="BF815" s="19"/>
      <c r="BG815" s="19"/>
      <c r="BH815" s="19"/>
      <c r="BI815" s="19"/>
      <c r="BJ815" s="19"/>
      <c r="BK815" s="19"/>
      <c r="BL815" s="19"/>
      <c r="BM815" s="19"/>
      <c r="BN815" s="19"/>
      <c r="BO815" s="19"/>
      <c r="BP815" s="19"/>
    </row>
    <row r="816" spans="1:68" s="21" customFormat="1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  <c r="BA816" s="19"/>
      <c r="BB816" s="19"/>
      <c r="BC816" s="19"/>
      <c r="BD816" s="19"/>
      <c r="BE816" s="19"/>
      <c r="BF816" s="19"/>
      <c r="BG816" s="19"/>
      <c r="BH816" s="19"/>
      <c r="BI816" s="19"/>
      <c r="BJ816" s="19"/>
      <c r="BK816" s="19"/>
      <c r="BL816" s="19"/>
      <c r="BM816" s="19"/>
      <c r="BN816" s="19"/>
      <c r="BO816" s="19"/>
      <c r="BP816" s="19"/>
    </row>
    <row r="817" spans="1:68" s="21" customFormat="1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  <c r="BA817" s="19"/>
      <c r="BB817" s="19"/>
      <c r="BC817" s="19"/>
      <c r="BD817" s="19"/>
      <c r="BE817" s="19"/>
      <c r="BF817" s="19"/>
      <c r="BG817" s="19"/>
      <c r="BH817" s="19"/>
      <c r="BI817" s="19"/>
      <c r="BJ817" s="19"/>
      <c r="BK817" s="19"/>
      <c r="BL817" s="19"/>
      <c r="BM817" s="19"/>
      <c r="BN817" s="19"/>
      <c r="BO817" s="19"/>
      <c r="BP817" s="19"/>
    </row>
    <row r="818" spans="1:68" s="21" customFormat="1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  <c r="BA818" s="19"/>
      <c r="BB818" s="19"/>
      <c r="BC818" s="19"/>
      <c r="BD818" s="19"/>
      <c r="BE818" s="19"/>
      <c r="BF818" s="19"/>
      <c r="BG818" s="19"/>
      <c r="BH818" s="19"/>
      <c r="BI818" s="19"/>
      <c r="BJ818" s="19"/>
      <c r="BK818" s="19"/>
      <c r="BL818" s="19"/>
      <c r="BM818" s="19"/>
      <c r="BN818" s="19"/>
      <c r="BO818" s="19"/>
      <c r="BP818" s="19"/>
    </row>
    <row r="819" spans="1:68" s="21" customFormat="1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  <c r="BA819" s="19"/>
      <c r="BB819" s="19"/>
      <c r="BC819" s="19"/>
      <c r="BD819" s="19"/>
      <c r="BE819" s="19"/>
      <c r="BF819" s="19"/>
      <c r="BG819" s="19"/>
      <c r="BH819" s="19"/>
      <c r="BI819" s="19"/>
      <c r="BJ819" s="19"/>
      <c r="BK819" s="19"/>
      <c r="BL819" s="19"/>
      <c r="BM819" s="19"/>
      <c r="BN819" s="19"/>
      <c r="BO819" s="19"/>
      <c r="BP819" s="19"/>
    </row>
    <row r="820" spans="1:68" s="21" customFormat="1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  <c r="BA820" s="19"/>
      <c r="BB820" s="19"/>
      <c r="BC820" s="19"/>
      <c r="BD820" s="19"/>
      <c r="BE820" s="19"/>
      <c r="BF820" s="19"/>
      <c r="BG820" s="19"/>
      <c r="BH820" s="19"/>
      <c r="BI820" s="19"/>
      <c r="BJ820" s="19"/>
      <c r="BK820" s="19"/>
      <c r="BL820" s="19"/>
      <c r="BM820" s="19"/>
      <c r="BN820" s="19"/>
      <c r="BO820" s="19"/>
      <c r="BP820" s="19"/>
    </row>
    <row r="821" spans="1:68" s="21" customFormat="1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  <c r="BA821" s="19"/>
      <c r="BB821" s="19"/>
      <c r="BC821" s="19"/>
      <c r="BD821" s="19"/>
      <c r="BE821" s="19"/>
      <c r="BF821" s="19"/>
      <c r="BG821" s="19"/>
      <c r="BH821" s="19"/>
      <c r="BI821" s="19"/>
      <c r="BJ821" s="19"/>
      <c r="BK821" s="19"/>
      <c r="BL821" s="19"/>
      <c r="BM821" s="19"/>
      <c r="BN821" s="19"/>
      <c r="BO821" s="19"/>
      <c r="BP821" s="19"/>
    </row>
    <row r="822" spans="1:68" s="21" customFormat="1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  <c r="BA822" s="19"/>
      <c r="BB822" s="19"/>
      <c r="BC822" s="19"/>
      <c r="BD822" s="19"/>
      <c r="BE822" s="19"/>
      <c r="BF822" s="19"/>
      <c r="BG822" s="19"/>
      <c r="BH822" s="19"/>
      <c r="BI822" s="19"/>
      <c r="BJ822" s="19"/>
      <c r="BK822" s="19"/>
      <c r="BL822" s="19"/>
      <c r="BM822" s="19"/>
      <c r="BN822" s="19"/>
      <c r="BO822" s="19"/>
      <c r="BP822" s="19"/>
    </row>
    <row r="823" spans="1:68" s="21" customFormat="1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  <c r="BA823" s="19"/>
      <c r="BB823" s="19"/>
      <c r="BC823" s="19"/>
      <c r="BD823" s="19"/>
      <c r="BE823" s="19"/>
      <c r="BF823" s="19"/>
      <c r="BG823" s="19"/>
      <c r="BH823" s="19"/>
      <c r="BI823" s="19"/>
      <c r="BJ823" s="19"/>
      <c r="BK823" s="19"/>
      <c r="BL823" s="19"/>
      <c r="BM823" s="19"/>
      <c r="BN823" s="19"/>
      <c r="BO823" s="19"/>
      <c r="BP823" s="19"/>
    </row>
    <row r="824" spans="1:68" s="21" customFormat="1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  <c r="BA824" s="19"/>
      <c r="BB824" s="19"/>
      <c r="BC824" s="19"/>
      <c r="BD824" s="19"/>
      <c r="BE824" s="19"/>
      <c r="BF824" s="19"/>
      <c r="BG824" s="19"/>
      <c r="BH824" s="19"/>
      <c r="BI824" s="19"/>
      <c r="BJ824" s="19"/>
      <c r="BK824" s="19"/>
      <c r="BL824" s="19"/>
      <c r="BM824" s="19"/>
      <c r="BN824" s="19"/>
      <c r="BO824" s="19"/>
      <c r="BP824" s="19"/>
    </row>
    <row r="825" spans="1:68" s="21" customFormat="1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  <c r="BA825" s="19"/>
      <c r="BB825" s="19"/>
      <c r="BC825" s="19"/>
      <c r="BD825" s="19"/>
      <c r="BE825" s="19"/>
      <c r="BF825" s="19"/>
      <c r="BG825" s="19"/>
      <c r="BH825" s="19"/>
      <c r="BI825" s="19"/>
      <c r="BJ825" s="19"/>
      <c r="BK825" s="19"/>
      <c r="BL825" s="19"/>
      <c r="BM825" s="19"/>
      <c r="BN825" s="19"/>
      <c r="BO825" s="19"/>
      <c r="BP825" s="19"/>
    </row>
    <row r="826" spans="1:68" s="21" customFormat="1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  <c r="BA826" s="19"/>
      <c r="BB826" s="19"/>
      <c r="BC826" s="19"/>
      <c r="BD826" s="19"/>
      <c r="BE826" s="19"/>
      <c r="BF826" s="19"/>
      <c r="BG826" s="19"/>
      <c r="BH826" s="19"/>
      <c r="BI826" s="19"/>
      <c r="BJ826" s="19"/>
      <c r="BK826" s="19"/>
      <c r="BL826" s="19"/>
      <c r="BM826" s="19"/>
      <c r="BN826" s="19"/>
      <c r="BO826" s="19"/>
      <c r="BP826" s="19"/>
    </row>
    <row r="827" spans="1:68" s="21" customFormat="1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  <c r="BA827" s="19"/>
      <c r="BB827" s="19"/>
      <c r="BC827" s="19"/>
      <c r="BD827" s="19"/>
      <c r="BE827" s="19"/>
      <c r="BF827" s="19"/>
      <c r="BG827" s="19"/>
      <c r="BH827" s="19"/>
      <c r="BI827" s="19"/>
      <c r="BJ827" s="19"/>
      <c r="BK827" s="19"/>
      <c r="BL827" s="19"/>
      <c r="BM827" s="19"/>
      <c r="BN827" s="19"/>
      <c r="BO827" s="19"/>
      <c r="BP827" s="19"/>
    </row>
    <row r="828" spans="1:68" s="21" customFormat="1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  <c r="BA828" s="19"/>
      <c r="BB828" s="19"/>
      <c r="BC828" s="19"/>
      <c r="BD828" s="19"/>
      <c r="BE828" s="19"/>
      <c r="BF828" s="19"/>
      <c r="BG828" s="19"/>
      <c r="BH828" s="19"/>
      <c r="BI828" s="19"/>
      <c r="BJ828" s="19"/>
      <c r="BK828" s="19"/>
      <c r="BL828" s="19"/>
      <c r="BM828" s="19"/>
      <c r="BN828" s="19"/>
      <c r="BO828" s="19"/>
      <c r="BP828" s="19"/>
    </row>
    <row r="829" spans="1:68" s="21" customFormat="1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  <c r="BA829" s="19"/>
      <c r="BB829" s="19"/>
      <c r="BC829" s="19"/>
      <c r="BD829" s="19"/>
      <c r="BE829" s="19"/>
      <c r="BF829" s="19"/>
      <c r="BG829" s="19"/>
      <c r="BH829" s="19"/>
      <c r="BI829" s="19"/>
      <c r="BJ829" s="19"/>
      <c r="BK829" s="19"/>
      <c r="BL829" s="19"/>
      <c r="BM829" s="19"/>
      <c r="BN829" s="19"/>
      <c r="BO829" s="19"/>
      <c r="BP829" s="19"/>
    </row>
    <row r="830" spans="1:68" s="21" customFormat="1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  <c r="BA830" s="19"/>
      <c r="BB830" s="19"/>
      <c r="BC830" s="19"/>
      <c r="BD830" s="19"/>
      <c r="BE830" s="19"/>
      <c r="BF830" s="19"/>
      <c r="BG830" s="19"/>
      <c r="BH830" s="19"/>
      <c r="BI830" s="19"/>
      <c r="BJ830" s="19"/>
      <c r="BK830" s="19"/>
      <c r="BL830" s="19"/>
      <c r="BM830" s="19"/>
      <c r="BN830" s="19"/>
      <c r="BO830" s="19"/>
      <c r="BP830" s="19"/>
    </row>
    <row r="831" spans="1:68" s="21" customFormat="1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  <c r="BA831" s="19"/>
      <c r="BB831" s="19"/>
      <c r="BC831" s="19"/>
      <c r="BD831" s="19"/>
      <c r="BE831" s="19"/>
      <c r="BF831" s="19"/>
      <c r="BG831" s="19"/>
      <c r="BH831" s="19"/>
      <c r="BI831" s="19"/>
      <c r="BJ831" s="19"/>
      <c r="BK831" s="19"/>
      <c r="BL831" s="19"/>
      <c r="BM831" s="19"/>
      <c r="BN831" s="19"/>
      <c r="BO831" s="19"/>
      <c r="BP831" s="19"/>
    </row>
    <row r="832" spans="1:68" s="21" customFormat="1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  <c r="BA832" s="19"/>
      <c r="BB832" s="19"/>
      <c r="BC832" s="19"/>
      <c r="BD832" s="19"/>
      <c r="BE832" s="19"/>
      <c r="BF832" s="19"/>
      <c r="BG832" s="19"/>
      <c r="BH832" s="19"/>
      <c r="BI832" s="19"/>
      <c r="BJ832" s="19"/>
      <c r="BK832" s="19"/>
      <c r="BL832" s="19"/>
      <c r="BM832" s="19"/>
      <c r="BN832" s="19"/>
      <c r="BO832" s="19"/>
      <c r="BP832" s="19"/>
    </row>
    <row r="833" spans="1:68" s="21" customFormat="1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  <c r="BA833" s="19"/>
      <c r="BB833" s="19"/>
      <c r="BC833" s="19"/>
      <c r="BD833" s="19"/>
      <c r="BE833" s="19"/>
      <c r="BF833" s="19"/>
      <c r="BG833" s="19"/>
      <c r="BH833" s="19"/>
      <c r="BI833" s="19"/>
      <c r="BJ833" s="19"/>
      <c r="BK833" s="19"/>
      <c r="BL833" s="19"/>
      <c r="BM833" s="19"/>
      <c r="BN833" s="19"/>
      <c r="BO833" s="19"/>
      <c r="BP833" s="19"/>
    </row>
    <row r="834" spans="1:68" s="21" customFormat="1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  <c r="BA834" s="19"/>
      <c r="BB834" s="19"/>
      <c r="BC834" s="19"/>
      <c r="BD834" s="19"/>
      <c r="BE834" s="19"/>
      <c r="BF834" s="19"/>
      <c r="BG834" s="19"/>
      <c r="BH834" s="19"/>
      <c r="BI834" s="19"/>
      <c r="BJ834" s="19"/>
      <c r="BK834" s="19"/>
      <c r="BL834" s="19"/>
      <c r="BM834" s="19"/>
      <c r="BN834" s="19"/>
      <c r="BO834" s="19"/>
      <c r="BP834" s="19"/>
    </row>
    <row r="835" spans="1:68" s="21" customFormat="1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  <c r="BA835" s="19"/>
      <c r="BB835" s="19"/>
      <c r="BC835" s="19"/>
      <c r="BD835" s="19"/>
      <c r="BE835" s="19"/>
      <c r="BF835" s="19"/>
      <c r="BG835" s="19"/>
      <c r="BH835" s="19"/>
      <c r="BI835" s="19"/>
      <c r="BJ835" s="19"/>
      <c r="BK835" s="19"/>
      <c r="BL835" s="19"/>
      <c r="BM835" s="19"/>
      <c r="BN835" s="19"/>
      <c r="BO835" s="19"/>
      <c r="BP835" s="19"/>
    </row>
    <row r="836" spans="1:68" s="21" customFormat="1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  <c r="BA836" s="19"/>
      <c r="BB836" s="19"/>
      <c r="BC836" s="19"/>
      <c r="BD836" s="19"/>
      <c r="BE836" s="19"/>
      <c r="BF836" s="19"/>
      <c r="BG836" s="19"/>
      <c r="BH836" s="19"/>
      <c r="BI836" s="19"/>
      <c r="BJ836" s="19"/>
      <c r="BK836" s="19"/>
      <c r="BL836" s="19"/>
      <c r="BM836" s="19"/>
      <c r="BN836" s="19"/>
      <c r="BO836" s="19"/>
      <c r="BP836" s="19"/>
    </row>
    <row r="837" spans="1:68" s="21" customFormat="1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  <c r="BA837" s="19"/>
      <c r="BB837" s="19"/>
      <c r="BC837" s="19"/>
      <c r="BD837" s="19"/>
      <c r="BE837" s="19"/>
      <c r="BF837" s="19"/>
      <c r="BG837" s="19"/>
      <c r="BH837" s="19"/>
      <c r="BI837" s="19"/>
      <c r="BJ837" s="19"/>
      <c r="BK837" s="19"/>
      <c r="BL837" s="19"/>
      <c r="BM837" s="19"/>
      <c r="BN837" s="19"/>
      <c r="BO837" s="19"/>
      <c r="BP837" s="19"/>
    </row>
    <row r="838" spans="1:68" s="21" customFormat="1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  <c r="BA838" s="19"/>
      <c r="BB838" s="19"/>
      <c r="BC838" s="19"/>
      <c r="BD838" s="19"/>
      <c r="BE838" s="19"/>
      <c r="BF838" s="19"/>
      <c r="BG838" s="19"/>
      <c r="BH838" s="19"/>
      <c r="BI838" s="19"/>
      <c r="BJ838" s="19"/>
      <c r="BK838" s="19"/>
      <c r="BL838" s="19"/>
      <c r="BM838" s="19"/>
      <c r="BN838" s="19"/>
      <c r="BO838" s="19"/>
      <c r="BP838" s="19"/>
    </row>
    <row r="839" spans="1:68" s="21" customFormat="1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  <c r="BA839" s="19"/>
      <c r="BB839" s="19"/>
      <c r="BC839" s="19"/>
      <c r="BD839" s="19"/>
      <c r="BE839" s="19"/>
      <c r="BF839" s="19"/>
      <c r="BG839" s="19"/>
      <c r="BH839" s="19"/>
      <c r="BI839" s="19"/>
      <c r="BJ839" s="19"/>
      <c r="BK839" s="19"/>
      <c r="BL839" s="19"/>
      <c r="BM839" s="19"/>
      <c r="BN839" s="19"/>
      <c r="BO839" s="19"/>
      <c r="BP839" s="19"/>
    </row>
    <row r="840" spans="1:68" s="21" customFormat="1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  <c r="BA840" s="19"/>
      <c r="BB840" s="19"/>
      <c r="BC840" s="19"/>
      <c r="BD840" s="19"/>
      <c r="BE840" s="19"/>
      <c r="BF840" s="19"/>
      <c r="BG840" s="19"/>
      <c r="BH840" s="19"/>
      <c r="BI840" s="19"/>
      <c r="BJ840" s="19"/>
      <c r="BK840" s="19"/>
      <c r="BL840" s="19"/>
      <c r="BM840" s="19"/>
      <c r="BN840" s="19"/>
      <c r="BO840" s="19"/>
      <c r="BP840" s="19"/>
    </row>
    <row r="841" spans="1:68" s="21" customFormat="1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  <c r="BA841" s="19"/>
      <c r="BB841" s="19"/>
      <c r="BC841" s="19"/>
      <c r="BD841" s="19"/>
      <c r="BE841" s="19"/>
      <c r="BF841" s="19"/>
      <c r="BG841" s="19"/>
      <c r="BH841" s="19"/>
      <c r="BI841" s="19"/>
      <c r="BJ841" s="19"/>
      <c r="BK841" s="19"/>
      <c r="BL841" s="19"/>
      <c r="BM841" s="19"/>
      <c r="BN841" s="19"/>
      <c r="BO841" s="19"/>
      <c r="BP841" s="19"/>
    </row>
    <row r="842" spans="1:68" s="21" customFormat="1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  <c r="BA842" s="19"/>
      <c r="BB842" s="19"/>
      <c r="BC842" s="19"/>
      <c r="BD842" s="19"/>
      <c r="BE842" s="19"/>
      <c r="BF842" s="19"/>
      <c r="BG842" s="19"/>
      <c r="BH842" s="19"/>
      <c r="BI842" s="19"/>
      <c r="BJ842" s="19"/>
      <c r="BK842" s="19"/>
      <c r="BL842" s="19"/>
      <c r="BM842" s="19"/>
      <c r="BN842" s="19"/>
      <c r="BO842" s="19"/>
      <c r="BP842" s="19"/>
    </row>
    <row r="843" spans="1:68" s="21" customFormat="1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  <c r="BA843" s="19"/>
      <c r="BB843" s="19"/>
      <c r="BC843" s="19"/>
      <c r="BD843" s="19"/>
      <c r="BE843" s="19"/>
      <c r="BF843" s="19"/>
      <c r="BG843" s="19"/>
      <c r="BH843" s="19"/>
      <c r="BI843" s="19"/>
      <c r="BJ843" s="19"/>
      <c r="BK843" s="19"/>
      <c r="BL843" s="19"/>
      <c r="BM843" s="19"/>
      <c r="BN843" s="19"/>
      <c r="BO843" s="19"/>
      <c r="BP843" s="19"/>
    </row>
    <row r="844" spans="1:68" s="21" customFormat="1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  <c r="BA844" s="19"/>
      <c r="BB844" s="19"/>
      <c r="BC844" s="19"/>
      <c r="BD844" s="19"/>
      <c r="BE844" s="19"/>
      <c r="BF844" s="19"/>
      <c r="BG844" s="19"/>
      <c r="BH844" s="19"/>
      <c r="BI844" s="19"/>
      <c r="BJ844" s="19"/>
      <c r="BK844" s="19"/>
      <c r="BL844" s="19"/>
      <c r="BM844" s="19"/>
      <c r="BN844" s="19"/>
      <c r="BO844" s="19"/>
      <c r="BP844" s="19"/>
    </row>
    <row r="845" spans="1:68" s="21" customFormat="1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  <c r="BA845" s="19"/>
      <c r="BB845" s="19"/>
      <c r="BC845" s="19"/>
      <c r="BD845" s="19"/>
      <c r="BE845" s="19"/>
      <c r="BF845" s="19"/>
      <c r="BG845" s="19"/>
      <c r="BH845" s="19"/>
      <c r="BI845" s="19"/>
      <c r="BJ845" s="19"/>
      <c r="BK845" s="19"/>
      <c r="BL845" s="19"/>
      <c r="BM845" s="19"/>
      <c r="BN845" s="19"/>
      <c r="BO845" s="19"/>
      <c r="BP845" s="19"/>
    </row>
    <row r="846" spans="1:68" s="21" customFormat="1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  <c r="BA846" s="19"/>
      <c r="BB846" s="19"/>
      <c r="BC846" s="19"/>
      <c r="BD846" s="19"/>
      <c r="BE846" s="19"/>
      <c r="BF846" s="19"/>
      <c r="BG846" s="19"/>
      <c r="BH846" s="19"/>
      <c r="BI846" s="19"/>
      <c r="BJ846" s="19"/>
      <c r="BK846" s="19"/>
      <c r="BL846" s="19"/>
      <c r="BM846" s="19"/>
      <c r="BN846" s="19"/>
      <c r="BO846" s="19"/>
      <c r="BP846" s="19"/>
    </row>
    <row r="847" spans="1:68" s="21" customFormat="1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  <c r="BA847" s="19"/>
      <c r="BB847" s="19"/>
      <c r="BC847" s="19"/>
      <c r="BD847" s="19"/>
      <c r="BE847" s="19"/>
      <c r="BF847" s="19"/>
      <c r="BG847" s="19"/>
      <c r="BH847" s="19"/>
      <c r="BI847" s="19"/>
      <c r="BJ847" s="19"/>
      <c r="BK847" s="19"/>
      <c r="BL847" s="19"/>
      <c r="BM847" s="19"/>
      <c r="BN847" s="19"/>
      <c r="BO847" s="19"/>
      <c r="BP847" s="19"/>
    </row>
    <row r="848" spans="1:68" s="21" customFormat="1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  <c r="BA848" s="19"/>
      <c r="BB848" s="19"/>
      <c r="BC848" s="19"/>
      <c r="BD848" s="19"/>
      <c r="BE848" s="19"/>
      <c r="BF848" s="19"/>
      <c r="BG848" s="19"/>
      <c r="BH848" s="19"/>
      <c r="BI848" s="19"/>
      <c r="BJ848" s="19"/>
      <c r="BK848" s="19"/>
      <c r="BL848" s="19"/>
      <c r="BM848" s="19"/>
      <c r="BN848" s="19"/>
      <c r="BO848" s="19"/>
      <c r="BP848" s="19"/>
    </row>
    <row r="849" spans="1:68" s="21" customFormat="1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  <c r="BA849" s="19"/>
      <c r="BB849" s="19"/>
      <c r="BC849" s="19"/>
      <c r="BD849" s="19"/>
      <c r="BE849" s="19"/>
      <c r="BF849" s="19"/>
      <c r="BG849" s="19"/>
      <c r="BH849" s="19"/>
      <c r="BI849" s="19"/>
      <c r="BJ849" s="19"/>
      <c r="BK849" s="19"/>
      <c r="BL849" s="19"/>
      <c r="BM849" s="19"/>
      <c r="BN849" s="19"/>
      <c r="BO849" s="19"/>
      <c r="BP849" s="19"/>
    </row>
    <row r="850" spans="1:68" s="21" customFormat="1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  <c r="BA850" s="19"/>
      <c r="BB850" s="19"/>
      <c r="BC850" s="19"/>
      <c r="BD850" s="19"/>
      <c r="BE850" s="19"/>
      <c r="BF850" s="19"/>
      <c r="BG850" s="19"/>
      <c r="BH850" s="19"/>
      <c r="BI850" s="19"/>
      <c r="BJ850" s="19"/>
      <c r="BK850" s="19"/>
      <c r="BL850" s="19"/>
      <c r="BM850" s="19"/>
      <c r="BN850" s="19"/>
      <c r="BO850" s="19"/>
      <c r="BP850" s="19"/>
    </row>
    <row r="851" spans="1:68" s="21" customFormat="1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  <c r="BA851" s="19"/>
      <c r="BB851" s="19"/>
      <c r="BC851" s="19"/>
      <c r="BD851" s="19"/>
      <c r="BE851" s="19"/>
      <c r="BF851" s="19"/>
      <c r="BG851" s="19"/>
      <c r="BH851" s="19"/>
      <c r="BI851" s="19"/>
      <c r="BJ851" s="19"/>
      <c r="BK851" s="19"/>
      <c r="BL851" s="19"/>
      <c r="BM851" s="19"/>
      <c r="BN851" s="19"/>
      <c r="BO851" s="19"/>
      <c r="BP851" s="19"/>
    </row>
    <row r="852" spans="1:68" s="21" customFormat="1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  <c r="BA852" s="19"/>
      <c r="BB852" s="19"/>
      <c r="BC852" s="19"/>
      <c r="BD852" s="19"/>
      <c r="BE852" s="19"/>
      <c r="BF852" s="19"/>
      <c r="BG852" s="19"/>
      <c r="BH852" s="19"/>
      <c r="BI852" s="19"/>
      <c r="BJ852" s="19"/>
      <c r="BK852" s="19"/>
      <c r="BL852" s="19"/>
      <c r="BM852" s="19"/>
      <c r="BN852" s="19"/>
      <c r="BO852" s="19"/>
      <c r="BP852" s="19"/>
    </row>
    <row r="853" spans="1:68" s="21" customFormat="1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  <c r="BA853" s="19"/>
      <c r="BB853" s="19"/>
      <c r="BC853" s="19"/>
      <c r="BD853" s="19"/>
      <c r="BE853" s="19"/>
      <c r="BF853" s="19"/>
      <c r="BG853" s="19"/>
      <c r="BH853" s="19"/>
      <c r="BI853" s="19"/>
      <c r="BJ853" s="19"/>
      <c r="BK853" s="19"/>
      <c r="BL853" s="19"/>
      <c r="BM853" s="19"/>
      <c r="BN853" s="19"/>
      <c r="BO853" s="19"/>
      <c r="BP853" s="19"/>
    </row>
    <row r="854" spans="1:68" s="21" customFormat="1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  <c r="BA854" s="19"/>
      <c r="BB854" s="19"/>
      <c r="BC854" s="19"/>
      <c r="BD854" s="19"/>
      <c r="BE854" s="19"/>
      <c r="BF854" s="19"/>
      <c r="BG854" s="19"/>
      <c r="BH854" s="19"/>
      <c r="BI854" s="19"/>
      <c r="BJ854" s="19"/>
      <c r="BK854" s="19"/>
      <c r="BL854" s="19"/>
      <c r="BM854" s="19"/>
      <c r="BN854" s="19"/>
      <c r="BO854" s="19"/>
      <c r="BP854" s="19"/>
    </row>
    <row r="855" spans="1:68" s="21" customFormat="1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  <c r="BA855" s="19"/>
      <c r="BB855" s="19"/>
      <c r="BC855" s="19"/>
      <c r="BD855" s="19"/>
      <c r="BE855" s="19"/>
      <c r="BF855" s="19"/>
      <c r="BG855" s="19"/>
      <c r="BH855" s="19"/>
      <c r="BI855" s="19"/>
      <c r="BJ855" s="19"/>
      <c r="BK855" s="19"/>
      <c r="BL855" s="19"/>
      <c r="BM855" s="19"/>
      <c r="BN855" s="19"/>
      <c r="BO855" s="19"/>
      <c r="BP855" s="19"/>
    </row>
    <row r="856" spans="1:68" s="21" customFormat="1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  <c r="BA856" s="19"/>
      <c r="BB856" s="19"/>
      <c r="BC856" s="19"/>
      <c r="BD856" s="19"/>
      <c r="BE856" s="19"/>
      <c r="BF856" s="19"/>
      <c r="BG856" s="19"/>
      <c r="BH856" s="19"/>
      <c r="BI856" s="19"/>
      <c r="BJ856" s="19"/>
      <c r="BK856" s="19"/>
      <c r="BL856" s="19"/>
      <c r="BM856" s="19"/>
      <c r="BN856" s="19"/>
      <c r="BO856" s="19"/>
      <c r="BP856" s="19"/>
    </row>
    <row r="857" spans="1:68" s="21" customFormat="1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  <c r="BA857" s="19"/>
      <c r="BB857" s="19"/>
      <c r="BC857" s="19"/>
      <c r="BD857" s="19"/>
      <c r="BE857" s="19"/>
      <c r="BF857" s="19"/>
      <c r="BG857" s="19"/>
      <c r="BH857" s="19"/>
      <c r="BI857" s="19"/>
      <c r="BJ857" s="19"/>
      <c r="BK857" s="19"/>
      <c r="BL857" s="19"/>
      <c r="BM857" s="19"/>
      <c r="BN857" s="19"/>
      <c r="BO857" s="19"/>
      <c r="BP857" s="19"/>
    </row>
    <row r="858" spans="1:68" s="21" customFormat="1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  <c r="BA858" s="19"/>
      <c r="BB858" s="19"/>
      <c r="BC858" s="19"/>
      <c r="BD858" s="19"/>
      <c r="BE858" s="19"/>
      <c r="BF858" s="19"/>
      <c r="BG858" s="19"/>
      <c r="BH858" s="19"/>
      <c r="BI858" s="19"/>
      <c r="BJ858" s="19"/>
      <c r="BK858" s="19"/>
      <c r="BL858" s="19"/>
      <c r="BM858" s="19"/>
      <c r="BN858" s="19"/>
      <c r="BO858" s="19"/>
      <c r="BP858" s="19"/>
    </row>
    <row r="859" spans="1:68" s="21" customFormat="1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  <c r="BA859" s="19"/>
      <c r="BB859" s="19"/>
      <c r="BC859" s="19"/>
      <c r="BD859" s="19"/>
      <c r="BE859" s="19"/>
      <c r="BF859" s="19"/>
      <c r="BG859" s="19"/>
      <c r="BH859" s="19"/>
      <c r="BI859" s="19"/>
      <c r="BJ859" s="19"/>
      <c r="BK859" s="19"/>
      <c r="BL859" s="19"/>
      <c r="BM859" s="19"/>
      <c r="BN859" s="19"/>
      <c r="BO859" s="19"/>
      <c r="BP859" s="19"/>
    </row>
    <row r="860" spans="1:68" s="21" customFormat="1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  <c r="BA860" s="19"/>
      <c r="BB860" s="19"/>
      <c r="BC860" s="19"/>
      <c r="BD860" s="19"/>
      <c r="BE860" s="19"/>
      <c r="BF860" s="19"/>
      <c r="BG860" s="19"/>
      <c r="BH860" s="19"/>
      <c r="BI860" s="19"/>
      <c r="BJ860" s="19"/>
      <c r="BK860" s="19"/>
      <c r="BL860" s="19"/>
      <c r="BM860" s="19"/>
      <c r="BN860" s="19"/>
      <c r="BO860" s="19"/>
      <c r="BP860" s="19"/>
    </row>
    <row r="861" spans="1:68" s="21" customFormat="1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  <c r="BA861" s="19"/>
      <c r="BB861" s="19"/>
      <c r="BC861" s="19"/>
      <c r="BD861" s="19"/>
      <c r="BE861" s="19"/>
      <c r="BF861" s="19"/>
      <c r="BG861" s="19"/>
      <c r="BH861" s="19"/>
      <c r="BI861" s="19"/>
      <c r="BJ861" s="19"/>
      <c r="BK861" s="19"/>
      <c r="BL861" s="19"/>
      <c r="BM861" s="19"/>
      <c r="BN861" s="19"/>
      <c r="BO861" s="19"/>
      <c r="BP861" s="19"/>
    </row>
    <row r="862" spans="1:68" s="21" customFormat="1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  <c r="BA862" s="19"/>
      <c r="BB862" s="19"/>
      <c r="BC862" s="19"/>
      <c r="BD862" s="19"/>
      <c r="BE862" s="19"/>
      <c r="BF862" s="19"/>
      <c r="BG862" s="19"/>
      <c r="BH862" s="19"/>
      <c r="BI862" s="19"/>
      <c r="BJ862" s="19"/>
      <c r="BK862" s="19"/>
      <c r="BL862" s="19"/>
      <c r="BM862" s="19"/>
      <c r="BN862" s="19"/>
      <c r="BO862" s="19"/>
      <c r="BP862" s="19"/>
    </row>
    <row r="863" spans="1:68" s="21" customFormat="1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  <c r="BA863" s="19"/>
      <c r="BB863" s="19"/>
      <c r="BC863" s="19"/>
      <c r="BD863" s="19"/>
      <c r="BE863" s="19"/>
      <c r="BF863" s="19"/>
      <c r="BG863" s="19"/>
      <c r="BH863" s="19"/>
      <c r="BI863" s="19"/>
      <c r="BJ863" s="19"/>
      <c r="BK863" s="19"/>
      <c r="BL863" s="19"/>
      <c r="BM863" s="19"/>
      <c r="BN863" s="19"/>
      <c r="BO863" s="19"/>
      <c r="BP863" s="19"/>
    </row>
    <row r="864" spans="1:68" s="21" customFormat="1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  <c r="BA864" s="19"/>
      <c r="BB864" s="19"/>
      <c r="BC864" s="19"/>
      <c r="BD864" s="19"/>
      <c r="BE864" s="19"/>
      <c r="BF864" s="19"/>
      <c r="BG864" s="19"/>
      <c r="BH864" s="19"/>
      <c r="BI864" s="19"/>
      <c r="BJ864" s="19"/>
      <c r="BK864" s="19"/>
      <c r="BL864" s="19"/>
      <c r="BM864" s="19"/>
      <c r="BN864" s="19"/>
      <c r="BO864" s="19"/>
      <c r="BP864" s="19"/>
    </row>
    <row r="865" spans="1:68" s="21" customFormat="1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  <c r="BA865" s="19"/>
      <c r="BB865" s="19"/>
      <c r="BC865" s="19"/>
      <c r="BD865" s="19"/>
      <c r="BE865" s="19"/>
      <c r="BF865" s="19"/>
      <c r="BG865" s="19"/>
      <c r="BH865" s="19"/>
      <c r="BI865" s="19"/>
      <c r="BJ865" s="19"/>
      <c r="BK865" s="19"/>
      <c r="BL865" s="19"/>
      <c r="BM865" s="19"/>
      <c r="BN865" s="19"/>
      <c r="BO865" s="19"/>
      <c r="BP865" s="19"/>
    </row>
    <row r="866" spans="1:68" s="21" customFormat="1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  <c r="BA866" s="19"/>
      <c r="BB866" s="19"/>
      <c r="BC866" s="19"/>
      <c r="BD866" s="19"/>
      <c r="BE866" s="19"/>
      <c r="BF866" s="19"/>
      <c r="BG866" s="19"/>
      <c r="BH866" s="19"/>
      <c r="BI866" s="19"/>
      <c r="BJ866" s="19"/>
      <c r="BK866" s="19"/>
      <c r="BL866" s="19"/>
      <c r="BM866" s="19"/>
      <c r="BN866" s="19"/>
      <c r="BO866" s="19"/>
      <c r="BP866" s="19"/>
    </row>
    <row r="867" spans="1:68" s="21" customFormat="1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  <c r="BA867" s="19"/>
      <c r="BB867" s="19"/>
      <c r="BC867" s="19"/>
      <c r="BD867" s="19"/>
      <c r="BE867" s="19"/>
      <c r="BF867" s="19"/>
      <c r="BG867" s="19"/>
      <c r="BH867" s="19"/>
      <c r="BI867" s="19"/>
      <c r="BJ867" s="19"/>
      <c r="BK867" s="19"/>
      <c r="BL867" s="19"/>
      <c r="BM867" s="19"/>
      <c r="BN867" s="19"/>
      <c r="BO867" s="19"/>
      <c r="BP867" s="19"/>
    </row>
    <row r="868" spans="1:68" s="21" customFormat="1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  <c r="BA868" s="19"/>
      <c r="BB868" s="19"/>
      <c r="BC868" s="19"/>
      <c r="BD868" s="19"/>
      <c r="BE868" s="19"/>
      <c r="BF868" s="19"/>
      <c r="BG868" s="19"/>
      <c r="BH868" s="19"/>
      <c r="BI868" s="19"/>
      <c r="BJ868" s="19"/>
      <c r="BK868" s="19"/>
      <c r="BL868" s="19"/>
      <c r="BM868" s="19"/>
      <c r="BN868" s="19"/>
      <c r="BO868" s="19"/>
      <c r="BP868" s="19"/>
    </row>
    <row r="869" spans="1:68" s="21" customFormat="1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  <c r="BA869" s="19"/>
      <c r="BB869" s="19"/>
      <c r="BC869" s="19"/>
      <c r="BD869" s="19"/>
      <c r="BE869" s="19"/>
      <c r="BF869" s="19"/>
      <c r="BG869" s="19"/>
      <c r="BH869" s="19"/>
      <c r="BI869" s="19"/>
      <c r="BJ869" s="19"/>
      <c r="BK869" s="19"/>
      <c r="BL869" s="19"/>
      <c r="BM869" s="19"/>
      <c r="BN869" s="19"/>
      <c r="BO869" s="19"/>
      <c r="BP869" s="19"/>
    </row>
    <row r="870" spans="1:68" s="21" customFormat="1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  <c r="BA870" s="19"/>
      <c r="BB870" s="19"/>
      <c r="BC870" s="19"/>
      <c r="BD870" s="19"/>
      <c r="BE870" s="19"/>
      <c r="BF870" s="19"/>
      <c r="BG870" s="19"/>
      <c r="BH870" s="19"/>
      <c r="BI870" s="19"/>
      <c r="BJ870" s="19"/>
      <c r="BK870" s="19"/>
      <c r="BL870" s="19"/>
      <c r="BM870" s="19"/>
      <c r="BN870" s="19"/>
      <c r="BO870" s="19"/>
      <c r="BP870" s="19"/>
    </row>
    <row r="871" spans="1:68" s="21" customFormat="1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  <c r="BA871" s="19"/>
      <c r="BB871" s="19"/>
      <c r="BC871" s="19"/>
      <c r="BD871" s="19"/>
      <c r="BE871" s="19"/>
      <c r="BF871" s="19"/>
      <c r="BG871" s="19"/>
      <c r="BH871" s="19"/>
      <c r="BI871" s="19"/>
      <c r="BJ871" s="19"/>
      <c r="BK871" s="19"/>
      <c r="BL871" s="19"/>
      <c r="BM871" s="19"/>
      <c r="BN871" s="19"/>
      <c r="BO871" s="19"/>
      <c r="BP871" s="19"/>
    </row>
    <row r="872" spans="1:68" s="21" customFormat="1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  <c r="BA872" s="19"/>
      <c r="BB872" s="19"/>
      <c r="BC872" s="19"/>
      <c r="BD872" s="19"/>
      <c r="BE872" s="19"/>
      <c r="BF872" s="19"/>
      <c r="BG872" s="19"/>
      <c r="BH872" s="19"/>
      <c r="BI872" s="19"/>
      <c r="BJ872" s="19"/>
      <c r="BK872" s="19"/>
      <c r="BL872" s="19"/>
      <c r="BM872" s="19"/>
      <c r="BN872" s="19"/>
      <c r="BO872" s="19"/>
      <c r="BP872" s="19"/>
    </row>
    <row r="873" spans="1:68" s="21" customFormat="1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  <c r="BA873" s="19"/>
      <c r="BB873" s="19"/>
      <c r="BC873" s="19"/>
      <c r="BD873" s="19"/>
      <c r="BE873" s="19"/>
      <c r="BF873" s="19"/>
      <c r="BG873" s="19"/>
      <c r="BH873" s="19"/>
      <c r="BI873" s="19"/>
      <c r="BJ873" s="19"/>
      <c r="BK873" s="19"/>
      <c r="BL873" s="19"/>
      <c r="BM873" s="19"/>
      <c r="BN873" s="19"/>
      <c r="BO873" s="19"/>
      <c r="BP873" s="19"/>
    </row>
    <row r="874" spans="1:68" s="21" customFormat="1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  <c r="BA874" s="19"/>
      <c r="BB874" s="19"/>
      <c r="BC874" s="19"/>
      <c r="BD874" s="19"/>
      <c r="BE874" s="19"/>
      <c r="BF874" s="19"/>
      <c r="BG874" s="19"/>
      <c r="BH874" s="19"/>
      <c r="BI874" s="19"/>
      <c r="BJ874" s="19"/>
      <c r="BK874" s="19"/>
      <c r="BL874" s="19"/>
      <c r="BM874" s="19"/>
      <c r="BN874" s="19"/>
      <c r="BO874" s="19"/>
      <c r="BP874" s="19"/>
    </row>
    <row r="875" spans="1:68" s="21" customFormat="1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  <c r="BA875" s="19"/>
      <c r="BB875" s="19"/>
      <c r="BC875" s="19"/>
      <c r="BD875" s="19"/>
      <c r="BE875" s="19"/>
      <c r="BF875" s="19"/>
      <c r="BG875" s="19"/>
      <c r="BH875" s="19"/>
      <c r="BI875" s="19"/>
      <c r="BJ875" s="19"/>
      <c r="BK875" s="19"/>
      <c r="BL875" s="19"/>
      <c r="BM875" s="19"/>
      <c r="BN875" s="19"/>
      <c r="BO875" s="19"/>
      <c r="BP875" s="19"/>
    </row>
    <row r="876" spans="1:68" s="21" customFormat="1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  <c r="BA876" s="19"/>
      <c r="BB876" s="19"/>
      <c r="BC876" s="19"/>
      <c r="BD876" s="19"/>
      <c r="BE876" s="19"/>
      <c r="BF876" s="19"/>
      <c r="BG876" s="19"/>
      <c r="BH876" s="19"/>
      <c r="BI876" s="19"/>
      <c r="BJ876" s="19"/>
      <c r="BK876" s="19"/>
      <c r="BL876" s="19"/>
      <c r="BM876" s="19"/>
      <c r="BN876" s="19"/>
      <c r="BO876" s="19"/>
      <c r="BP876" s="19"/>
    </row>
    <row r="877" spans="1:68" s="21" customFormat="1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  <c r="BA877" s="19"/>
      <c r="BB877" s="19"/>
      <c r="BC877" s="19"/>
      <c r="BD877" s="19"/>
      <c r="BE877" s="19"/>
      <c r="BF877" s="19"/>
      <c r="BG877" s="19"/>
      <c r="BH877" s="19"/>
      <c r="BI877" s="19"/>
      <c r="BJ877" s="19"/>
      <c r="BK877" s="19"/>
      <c r="BL877" s="19"/>
      <c r="BM877" s="19"/>
      <c r="BN877" s="19"/>
      <c r="BO877" s="19"/>
      <c r="BP877" s="19"/>
    </row>
    <row r="878" spans="1:68" s="21" customFormat="1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  <c r="BA878" s="19"/>
      <c r="BB878" s="19"/>
      <c r="BC878" s="19"/>
      <c r="BD878" s="19"/>
      <c r="BE878" s="19"/>
      <c r="BF878" s="19"/>
      <c r="BG878" s="19"/>
      <c r="BH878" s="19"/>
      <c r="BI878" s="19"/>
      <c r="BJ878" s="19"/>
      <c r="BK878" s="19"/>
      <c r="BL878" s="19"/>
      <c r="BM878" s="19"/>
      <c r="BN878" s="19"/>
      <c r="BO878" s="19"/>
      <c r="BP878" s="19"/>
    </row>
    <row r="879" spans="1:68" s="21" customFormat="1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  <c r="BA879" s="19"/>
      <c r="BB879" s="19"/>
      <c r="BC879" s="19"/>
      <c r="BD879" s="19"/>
      <c r="BE879" s="19"/>
      <c r="BF879" s="19"/>
      <c r="BG879" s="19"/>
      <c r="BH879" s="19"/>
      <c r="BI879" s="19"/>
      <c r="BJ879" s="19"/>
      <c r="BK879" s="19"/>
      <c r="BL879" s="19"/>
      <c r="BM879" s="19"/>
      <c r="BN879" s="19"/>
      <c r="BO879" s="19"/>
      <c r="BP879" s="19"/>
    </row>
    <row r="880" spans="1:68" s="21" customFormat="1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  <c r="BA880" s="19"/>
      <c r="BB880" s="19"/>
      <c r="BC880" s="19"/>
      <c r="BD880" s="19"/>
      <c r="BE880" s="19"/>
      <c r="BF880" s="19"/>
      <c r="BG880" s="19"/>
      <c r="BH880" s="19"/>
      <c r="BI880" s="19"/>
      <c r="BJ880" s="19"/>
      <c r="BK880" s="19"/>
      <c r="BL880" s="19"/>
      <c r="BM880" s="19"/>
      <c r="BN880" s="19"/>
      <c r="BO880" s="19"/>
      <c r="BP880" s="19"/>
    </row>
    <row r="881" spans="1:68" s="21" customFormat="1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  <c r="BA881" s="19"/>
      <c r="BB881" s="19"/>
      <c r="BC881" s="19"/>
      <c r="BD881" s="19"/>
      <c r="BE881" s="19"/>
      <c r="BF881" s="19"/>
      <c r="BG881" s="19"/>
      <c r="BH881" s="19"/>
      <c r="BI881" s="19"/>
      <c r="BJ881" s="19"/>
      <c r="BK881" s="19"/>
      <c r="BL881" s="19"/>
      <c r="BM881" s="19"/>
      <c r="BN881" s="19"/>
      <c r="BO881" s="19"/>
      <c r="BP881" s="19"/>
    </row>
    <row r="882" spans="1:68" s="21" customFormat="1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  <c r="BA882" s="19"/>
      <c r="BB882" s="19"/>
      <c r="BC882" s="19"/>
      <c r="BD882" s="19"/>
      <c r="BE882" s="19"/>
      <c r="BF882" s="19"/>
      <c r="BG882" s="19"/>
      <c r="BH882" s="19"/>
      <c r="BI882" s="19"/>
      <c r="BJ882" s="19"/>
      <c r="BK882" s="19"/>
      <c r="BL882" s="19"/>
      <c r="BM882" s="19"/>
      <c r="BN882" s="19"/>
      <c r="BO882" s="19"/>
      <c r="BP882" s="19"/>
    </row>
    <row r="883" spans="1:68" s="21" customFormat="1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  <c r="BA883" s="19"/>
      <c r="BB883" s="19"/>
      <c r="BC883" s="19"/>
      <c r="BD883" s="19"/>
      <c r="BE883" s="19"/>
      <c r="BF883" s="19"/>
      <c r="BG883" s="19"/>
      <c r="BH883" s="19"/>
      <c r="BI883" s="19"/>
      <c r="BJ883" s="19"/>
      <c r="BK883" s="19"/>
      <c r="BL883" s="19"/>
      <c r="BM883" s="19"/>
      <c r="BN883" s="19"/>
      <c r="BO883" s="19"/>
      <c r="BP883" s="19"/>
    </row>
    <row r="884" spans="1:68" s="21" customFormat="1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  <c r="BA884" s="19"/>
      <c r="BB884" s="19"/>
      <c r="BC884" s="19"/>
      <c r="BD884" s="19"/>
      <c r="BE884" s="19"/>
      <c r="BF884" s="19"/>
      <c r="BG884" s="19"/>
      <c r="BH884" s="19"/>
      <c r="BI884" s="19"/>
      <c r="BJ884" s="19"/>
      <c r="BK884" s="19"/>
      <c r="BL884" s="19"/>
      <c r="BM884" s="19"/>
      <c r="BN884" s="19"/>
      <c r="BO884" s="19"/>
      <c r="BP884" s="19"/>
    </row>
    <row r="885" spans="1:68" s="21" customFormat="1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  <c r="BA885" s="19"/>
      <c r="BB885" s="19"/>
      <c r="BC885" s="19"/>
      <c r="BD885" s="19"/>
      <c r="BE885" s="19"/>
      <c r="BF885" s="19"/>
      <c r="BG885" s="19"/>
      <c r="BH885" s="19"/>
      <c r="BI885" s="19"/>
      <c r="BJ885" s="19"/>
      <c r="BK885" s="19"/>
      <c r="BL885" s="19"/>
      <c r="BM885" s="19"/>
      <c r="BN885" s="19"/>
      <c r="BO885" s="19"/>
      <c r="BP885" s="19"/>
    </row>
    <row r="886" spans="1:68" s="21" customFormat="1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  <c r="BA886" s="19"/>
      <c r="BB886" s="19"/>
      <c r="BC886" s="19"/>
      <c r="BD886" s="19"/>
      <c r="BE886" s="19"/>
      <c r="BF886" s="19"/>
      <c r="BG886" s="19"/>
      <c r="BH886" s="19"/>
      <c r="BI886" s="19"/>
      <c r="BJ886" s="19"/>
      <c r="BK886" s="19"/>
      <c r="BL886" s="19"/>
      <c r="BM886" s="19"/>
      <c r="BN886" s="19"/>
      <c r="BO886" s="19"/>
      <c r="BP886" s="19"/>
    </row>
    <row r="887" spans="1:68" s="21" customFormat="1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  <c r="BA887" s="19"/>
      <c r="BB887" s="19"/>
      <c r="BC887" s="19"/>
      <c r="BD887" s="19"/>
      <c r="BE887" s="19"/>
      <c r="BF887" s="19"/>
      <c r="BG887" s="19"/>
      <c r="BH887" s="19"/>
      <c r="BI887" s="19"/>
      <c r="BJ887" s="19"/>
      <c r="BK887" s="19"/>
      <c r="BL887" s="19"/>
      <c r="BM887" s="19"/>
      <c r="BN887" s="19"/>
      <c r="BO887" s="19"/>
      <c r="BP887" s="19"/>
    </row>
    <row r="888" spans="1:68" s="21" customFormat="1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  <c r="BA888" s="19"/>
      <c r="BB888" s="19"/>
      <c r="BC888" s="19"/>
      <c r="BD888" s="19"/>
      <c r="BE888" s="19"/>
      <c r="BF888" s="19"/>
      <c r="BG888" s="19"/>
      <c r="BH888" s="19"/>
      <c r="BI888" s="19"/>
      <c r="BJ888" s="19"/>
      <c r="BK888" s="19"/>
      <c r="BL888" s="19"/>
      <c r="BM888" s="19"/>
      <c r="BN888" s="19"/>
      <c r="BO888" s="19"/>
      <c r="BP888" s="19"/>
    </row>
    <row r="889" spans="1:68" s="21" customFormat="1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  <c r="BA889" s="19"/>
      <c r="BB889" s="19"/>
      <c r="BC889" s="19"/>
      <c r="BD889" s="19"/>
      <c r="BE889" s="19"/>
      <c r="BF889" s="19"/>
      <c r="BG889" s="19"/>
      <c r="BH889" s="19"/>
      <c r="BI889" s="19"/>
      <c r="BJ889" s="19"/>
      <c r="BK889" s="19"/>
      <c r="BL889" s="19"/>
      <c r="BM889" s="19"/>
      <c r="BN889" s="19"/>
      <c r="BO889" s="19"/>
      <c r="BP889" s="19"/>
    </row>
    <row r="890" spans="1:68" s="21" customFormat="1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  <c r="BA890" s="19"/>
      <c r="BB890" s="19"/>
      <c r="BC890" s="19"/>
      <c r="BD890" s="19"/>
      <c r="BE890" s="19"/>
      <c r="BF890" s="19"/>
      <c r="BG890" s="19"/>
      <c r="BH890" s="19"/>
      <c r="BI890" s="19"/>
      <c r="BJ890" s="19"/>
      <c r="BK890" s="19"/>
      <c r="BL890" s="19"/>
      <c r="BM890" s="19"/>
      <c r="BN890" s="19"/>
      <c r="BO890" s="19"/>
      <c r="BP890" s="19"/>
    </row>
    <row r="891" spans="1:68" s="21" customFormat="1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  <c r="BA891" s="19"/>
      <c r="BB891" s="19"/>
      <c r="BC891" s="19"/>
      <c r="BD891" s="19"/>
      <c r="BE891" s="19"/>
      <c r="BF891" s="19"/>
      <c r="BG891" s="19"/>
      <c r="BH891" s="19"/>
      <c r="BI891" s="19"/>
      <c r="BJ891" s="19"/>
      <c r="BK891" s="19"/>
      <c r="BL891" s="19"/>
      <c r="BM891" s="19"/>
      <c r="BN891" s="19"/>
      <c r="BO891" s="19"/>
      <c r="BP891" s="19"/>
    </row>
    <row r="892" spans="1:68" s="21" customFormat="1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  <c r="BA892" s="19"/>
      <c r="BB892" s="19"/>
      <c r="BC892" s="19"/>
      <c r="BD892" s="19"/>
      <c r="BE892" s="19"/>
      <c r="BF892" s="19"/>
      <c r="BG892" s="19"/>
      <c r="BH892" s="19"/>
      <c r="BI892" s="19"/>
      <c r="BJ892" s="19"/>
      <c r="BK892" s="19"/>
      <c r="BL892" s="19"/>
      <c r="BM892" s="19"/>
      <c r="BN892" s="19"/>
      <c r="BO892" s="19"/>
      <c r="BP892" s="19"/>
    </row>
    <row r="893" spans="1:68" s="21" customFormat="1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  <c r="BA893" s="19"/>
      <c r="BB893" s="19"/>
      <c r="BC893" s="19"/>
      <c r="BD893" s="19"/>
      <c r="BE893" s="19"/>
      <c r="BF893" s="19"/>
      <c r="BG893" s="19"/>
      <c r="BH893" s="19"/>
      <c r="BI893" s="19"/>
      <c r="BJ893" s="19"/>
      <c r="BK893" s="19"/>
      <c r="BL893" s="19"/>
      <c r="BM893" s="19"/>
      <c r="BN893" s="19"/>
      <c r="BO893" s="19"/>
      <c r="BP893" s="19"/>
    </row>
    <row r="894" spans="1:68" s="21" customFormat="1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  <c r="BA894" s="19"/>
      <c r="BB894" s="19"/>
      <c r="BC894" s="19"/>
      <c r="BD894" s="19"/>
      <c r="BE894" s="19"/>
      <c r="BF894" s="19"/>
      <c r="BG894" s="19"/>
      <c r="BH894" s="19"/>
      <c r="BI894" s="19"/>
      <c r="BJ894" s="19"/>
      <c r="BK894" s="19"/>
      <c r="BL894" s="19"/>
      <c r="BM894" s="19"/>
      <c r="BN894" s="19"/>
      <c r="BO894" s="19"/>
      <c r="BP894" s="19"/>
    </row>
    <row r="895" spans="1:68" s="21" customFormat="1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  <c r="BA895" s="19"/>
      <c r="BB895" s="19"/>
      <c r="BC895" s="19"/>
      <c r="BD895" s="19"/>
      <c r="BE895" s="19"/>
      <c r="BF895" s="19"/>
      <c r="BG895" s="19"/>
      <c r="BH895" s="19"/>
      <c r="BI895" s="19"/>
      <c r="BJ895" s="19"/>
      <c r="BK895" s="19"/>
      <c r="BL895" s="19"/>
      <c r="BM895" s="19"/>
      <c r="BN895" s="19"/>
      <c r="BO895" s="19"/>
      <c r="BP895" s="19"/>
    </row>
    <row r="896" spans="1:68" s="21" customFormat="1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  <c r="BA896" s="19"/>
      <c r="BB896" s="19"/>
      <c r="BC896" s="19"/>
      <c r="BD896" s="19"/>
      <c r="BE896" s="19"/>
      <c r="BF896" s="19"/>
      <c r="BG896" s="19"/>
      <c r="BH896" s="19"/>
      <c r="BI896" s="19"/>
      <c r="BJ896" s="19"/>
      <c r="BK896" s="19"/>
      <c r="BL896" s="19"/>
      <c r="BM896" s="19"/>
      <c r="BN896" s="19"/>
      <c r="BO896" s="19"/>
      <c r="BP896" s="19"/>
    </row>
    <row r="897" spans="1:68" s="21" customFormat="1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  <c r="BA897" s="19"/>
      <c r="BB897" s="19"/>
      <c r="BC897" s="19"/>
      <c r="BD897" s="19"/>
      <c r="BE897" s="19"/>
      <c r="BF897" s="19"/>
      <c r="BG897" s="19"/>
      <c r="BH897" s="19"/>
      <c r="BI897" s="19"/>
      <c r="BJ897" s="19"/>
      <c r="BK897" s="19"/>
      <c r="BL897" s="19"/>
      <c r="BM897" s="19"/>
      <c r="BN897" s="19"/>
      <c r="BO897" s="19"/>
      <c r="BP897" s="19"/>
    </row>
    <row r="898" spans="1:68" s="21" customFormat="1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  <c r="BA898" s="19"/>
      <c r="BB898" s="19"/>
      <c r="BC898" s="19"/>
      <c r="BD898" s="19"/>
      <c r="BE898" s="19"/>
      <c r="BF898" s="19"/>
      <c r="BG898" s="19"/>
      <c r="BH898" s="19"/>
      <c r="BI898" s="19"/>
      <c r="BJ898" s="19"/>
      <c r="BK898" s="19"/>
      <c r="BL898" s="19"/>
      <c r="BM898" s="19"/>
      <c r="BN898" s="19"/>
      <c r="BO898" s="19"/>
      <c r="BP898" s="19"/>
    </row>
    <row r="899" spans="1:68" s="21" customFormat="1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  <c r="BA899" s="19"/>
      <c r="BB899" s="19"/>
      <c r="BC899" s="19"/>
      <c r="BD899" s="19"/>
      <c r="BE899" s="19"/>
      <c r="BF899" s="19"/>
      <c r="BG899" s="19"/>
      <c r="BH899" s="19"/>
      <c r="BI899" s="19"/>
      <c r="BJ899" s="19"/>
      <c r="BK899" s="19"/>
      <c r="BL899" s="19"/>
      <c r="BM899" s="19"/>
      <c r="BN899" s="19"/>
      <c r="BO899" s="19"/>
      <c r="BP899" s="19"/>
    </row>
    <row r="900" spans="1:68" s="21" customFormat="1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  <c r="BA900" s="19"/>
      <c r="BB900" s="19"/>
      <c r="BC900" s="19"/>
      <c r="BD900" s="19"/>
      <c r="BE900" s="19"/>
      <c r="BF900" s="19"/>
      <c r="BG900" s="19"/>
      <c r="BH900" s="19"/>
      <c r="BI900" s="19"/>
      <c r="BJ900" s="19"/>
      <c r="BK900" s="19"/>
      <c r="BL900" s="19"/>
      <c r="BM900" s="19"/>
      <c r="BN900" s="19"/>
      <c r="BO900" s="19"/>
      <c r="BP900" s="19"/>
    </row>
    <row r="901" spans="1:68" s="21" customFormat="1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  <c r="BA901" s="19"/>
      <c r="BB901" s="19"/>
      <c r="BC901" s="19"/>
      <c r="BD901" s="19"/>
      <c r="BE901" s="19"/>
      <c r="BF901" s="19"/>
      <c r="BG901" s="19"/>
      <c r="BH901" s="19"/>
      <c r="BI901" s="19"/>
      <c r="BJ901" s="19"/>
      <c r="BK901" s="19"/>
      <c r="BL901" s="19"/>
      <c r="BM901" s="19"/>
      <c r="BN901" s="19"/>
      <c r="BO901" s="19"/>
      <c r="BP901" s="19"/>
    </row>
    <row r="902" spans="1:68" s="21" customFormat="1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  <c r="BA902" s="19"/>
      <c r="BB902" s="19"/>
      <c r="BC902" s="19"/>
      <c r="BD902" s="19"/>
      <c r="BE902" s="19"/>
      <c r="BF902" s="19"/>
      <c r="BG902" s="19"/>
      <c r="BH902" s="19"/>
      <c r="BI902" s="19"/>
      <c r="BJ902" s="19"/>
      <c r="BK902" s="19"/>
      <c r="BL902" s="19"/>
      <c r="BM902" s="19"/>
      <c r="BN902" s="19"/>
      <c r="BO902" s="19"/>
      <c r="BP902" s="19"/>
    </row>
    <row r="903" spans="1:68" s="21" customFormat="1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  <c r="BA903" s="19"/>
      <c r="BB903" s="19"/>
      <c r="BC903" s="19"/>
      <c r="BD903" s="19"/>
      <c r="BE903" s="19"/>
      <c r="BF903" s="19"/>
      <c r="BG903" s="19"/>
      <c r="BH903" s="19"/>
      <c r="BI903" s="19"/>
      <c r="BJ903" s="19"/>
      <c r="BK903" s="19"/>
      <c r="BL903" s="19"/>
      <c r="BM903" s="19"/>
      <c r="BN903" s="19"/>
      <c r="BO903" s="19"/>
      <c r="BP903" s="19"/>
    </row>
    <row r="904" spans="1:68" s="21" customFormat="1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  <c r="BA904" s="19"/>
      <c r="BB904" s="19"/>
      <c r="BC904" s="19"/>
      <c r="BD904" s="19"/>
      <c r="BE904" s="19"/>
      <c r="BF904" s="19"/>
      <c r="BG904" s="19"/>
      <c r="BH904" s="19"/>
      <c r="BI904" s="19"/>
      <c r="BJ904" s="19"/>
      <c r="BK904" s="19"/>
      <c r="BL904" s="19"/>
      <c r="BM904" s="19"/>
      <c r="BN904" s="19"/>
      <c r="BO904" s="19"/>
      <c r="BP904" s="19"/>
    </row>
    <row r="905" spans="1:68" s="21" customFormat="1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  <c r="BA905" s="19"/>
      <c r="BB905" s="19"/>
      <c r="BC905" s="19"/>
      <c r="BD905" s="19"/>
      <c r="BE905" s="19"/>
      <c r="BF905" s="19"/>
      <c r="BG905" s="19"/>
      <c r="BH905" s="19"/>
      <c r="BI905" s="19"/>
      <c r="BJ905" s="19"/>
      <c r="BK905" s="19"/>
      <c r="BL905" s="19"/>
      <c r="BM905" s="19"/>
      <c r="BN905" s="19"/>
      <c r="BO905" s="19"/>
      <c r="BP905" s="19"/>
    </row>
    <row r="906" spans="1:68" s="21" customFormat="1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  <c r="BA906" s="19"/>
      <c r="BB906" s="19"/>
      <c r="BC906" s="19"/>
      <c r="BD906" s="19"/>
      <c r="BE906" s="19"/>
      <c r="BF906" s="19"/>
      <c r="BG906" s="19"/>
      <c r="BH906" s="19"/>
      <c r="BI906" s="19"/>
      <c r="BJ906" s="19"/>
      <c r="BK906" s="19"/>
      <c r="BL906" s="19"/>
      <c r="BM906" s="19"/>
      <c r="BN906" s="19"/>
      <c r="BO906" s="19"/>
      <c r="BP906" s="19"/>
    </row>
    <row r="907" spans="1:68" s="21" customFormat="1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  <c r="BA907" s="19"/>
      <c r="BB907" s="19"/>
      <c r="BC907" s="19"/>
      <c r="BD907" s="19"/>
      <c r="BE907" s="19"/>
      <c r="BF907" s="19"/>
      <c r="BG907" s="19"/>
      <c r="BH907" s="19"/>
      <c r="BI907" s="19"/>
      <c r="BJ907" s="19"/>
      <c r="BK907" s="19"/>
      <c r="BL907" s="19"/>
      <c r="BM907" s="19"/>
      <c r="BN907" s="19"/>
      <c r="BO907" s="19"/>
      <c r="BP907" s="19"/>
    </row>
    <row r="908" spans="1:68" s="21" customFormat="1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  <c r="BA908" s="19"/>
      <c r="BB908" s="19"/>
      <c r="BC908" s="19"/>
      <c r="BD908" s="19"/>
      <c r="BE908" s="19"/>
      <c r="BF908" s="19"/>
      <c r="BG908" s="19"/>
      <c r="BH908" s="19"/>
      <c r="BI908" s="19"/>
      <c r="BJ908" s="19"/>
      <c r="BK908" s="19"/>
      <c r="BL908" s="19"/>
      <c r="BM908" s="19"/>
      <c r="BN908" s="19"/>
      <c r="BO908" s="19"/>
      <c r="BP908" s="19"/>
    </row>
    <row r="909" spans="1:68" s="21" customFormat="1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  <c r="BA909" s="19"/>
      <c r="BB909" s="19"/>
      <c r="BC909" s="19"/>
      <c r="BD909" s="19"/>
      <c r="BE909" s="19"/>
      <c r="BF909" s="19"/>
      <c r="BG909" s="19"/>
      <c r="BH909" s="19"/>
      <c r="BI909" s="19"/>
      <c r="BJ909" s="19"/>
      <c r="BK909" s="19"/>
      <c r="BL909" s="19"/>
      <c r="BM909" s="19"/>
      <c r="BN909" s="19"/>
      <c r="BO909" s="19"/>
      <c r="BP909" s="19"/>
    </row>
    <row r="910" spans="1:68" s="21" customFormat="1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  <c r="BA910" s="19"/>
      <c r="BB910" s="19"/>
      <c r="BC910" s="19"/>
      <c r="BD910" s="19"/>
      <c r="BE910" s="19"/>
      <c r="BF910" s="19"/>
      <c r="BG910" s="19"/>
      <c r="BH910" s="19"/>
      <c r="BI910" s="19"/>
      <c r="BJ910" s="19"/>
      <c r="BK910" s="19"/>
      <c r="BL910" s="19"/>
      <c r="BM910" s="19"/>
      <c r="BN910" s="19"/>
      <c r="BO910" s="19"/>
      <c r="BP910" s="19"/>
    </row>
    <row r="911" spans="1:68" s="21" customFormat="1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  <c r="BA911" s="19"/>
      <c r="BB911" s="19"/>
      <c r="BC911" s="19"/>
      <c r="BD911" s="19"/>
      <c r="BE911" s="19"/>
      <c r="BF911" s="19"/>
      <c r="BG911" s="19"/>
      <c r="BH911" s="19"/>
      <c r="BI911" s="19"/>
      <c r="BJ911" s="19"/>
      <c r="BK911" s="19"/>
      <c r="BL911" s="19"/>
      <c r="BM911" s="19"/>
      <c r="BN911" s="19"/>
      <c r="BO911" s="19"/>
      <c r="BP911" s="19"/>
    </row>
    <row r="912" spans="1:68" s="21" customFormat="1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  <c r="BA912" s="19"/>
      <c r="BB912" s="19"/>
      <c r="BC912" s="19"/>
      <c r="BD912" s="19"/>
      <c r="BE912" s="19"/>
      <c r="BF912" s="19"/>
      <c r="BG912" s="19"/>
      <c r="BH912" s="19"/>
      <c r="BI912" s="19"/>
      <c r="BJ912" s="19"/>
      <c r="BK912" s="19"/>
      <c r="BL912" s="19"/>
      <c r="BM912" s="19"/>
      <c r="BN912" s="19"/>
      <c r="BO912" s="19"/>
      <c r="BP912" s="19"/>
    </row>
    <row r="913" spans="1:68" s="21" customFormat="1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  <c r="BA913" s="19"/>
      <c r="BB913" s="19"/>
      <c r="BC913" s="19"/>
      <c r="BD913" s="19"/>
      <c r="BE913" s="19"/>
      <c r="BF913" s="19"/>
      <c r="BG913" s="19"/>
      <c r="BH913" s="19"/>
      <c r="BI913" s="19"/>
      <c r="BJ913" s="19"/>
      <c r="BK913" s="19"/>
      <c r="BL913" s="19"/>
      <c r="BM913" s="19"/>
      <c r="BN913" s="19"/>
      <c r="BO913" s="19"/>
      <c r="BP913" s="19"/>
    </row>
    <row r="914" spans="1:68" s="21" customFormat="1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  <c r="BA914" s="19"/>
      <c r="BB914" s="19"/>
      <c r="BC914" s="19"/>
      <c r="BD914" s="19"/>
      <c r="BE914" s="19"/>
      <c r="BF914" s="19"/>
      <c r="BG914" s="19"/>
      <c r="BH914" s="19"/>
      <c r="BI914" s="19"/>
      <c r="BJ914" s="19"/>
      <c r="BK914" s="19"/>
      <c r="BL914" s="19"/>
      <c r="BM914" s="19"/>
      <c r="BN914" s="19"/>
      <c r="BO914" s="19"/>
      <c r="BP914" s="19"/>
    </row>
    <row r="915" spans="1:68" s="21" customFormat="1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  <c r="BA915" s="19"/>
      <c r="BB915" s="19"/>
      <c r="BC915" s="19"/>
      <c r="BD915" s="19"/>
      <c r="BE915" s="19"/>
      <c r="BF915" s="19"/>
      <c r="BG915" s="19"/>
      <c r="BH915" s="19"/>
      <c r="BI915" s="19"/>
      <c r="BJ915" s="19"/>
      <c r="BK915" s="19"/>
      <c r="BL915" s="19"/>
      <c r="BM915" s="19"/>
      <c r="BN915" s="19"/>
      <c r="BO915" s="19"/>
      <c r="BP915" s="19"/>
    </row>
    <row r="916" spans="1:68" s="21" customFormat="1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  <c r="BA916" s="19"/>
      <c r="BB916" s="19"/>
      <c r="BC916" s="19"/>
      <c r="BD916" s="19"/>
      <c r="BE916" s="19"/>
      <c r="BF916" s="19"/>
      <c r="BG916" s="19"/>
      <c r="BH916" s="19"/>
      <c r="BI916" s="19"/>
      <c r="BJ916" s="19"/>
      <c r="BK916" s="19"/>
      <c r="BL916" s="19"/>
      <c r="BM916" s="19"/>
      <c r="BN916" s="19"/>
      <c r="BO916" s="19"/>
      <c r="BP916" s="19"/>
    </row>
    <row r="917" spans="1:68" s="21" customFormat="1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  <c r="BA917" s="19"/>
      <c r="BB917" s="19"/>
      <c r="BC917" s="19"/>
      <c r="BD917" s="19"/>
      <c r="BE917" s="19"/>
      <c r="BF917" s="19"/>
      <c r="BG917" s="19"/>
      <c r="BH917" s="19"/>
      <c r="BI917" s="19"/>
      <c r="BJ917" s="19"/>
      <c r="BK917" s="19"/>
      <c r="BL917" s="19"/>
      <c r="BM917" s="19"/>
      <c r="BN917" s="19"/>
      <c r="BO917" s="19"/>
      <c r="BP917" s="19"/>
    </row>
    <row r="918" spans="1:68" s="21" customFormat="1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  <c r="BA918" s="19"/>
      <c r="BB918" s="19"/>
      <c r="BC918" s="19"/>
      <c r="BD918" s="19"/>
      <c r="BE918" s="19"/>
      <c r="BF918" s="19"/>
      <c r="BG918" s="19"/>
      <c r="BH918" s="19"/>
      <c r="BI918" s="19"/>
      <c r="BJ918" s="19"/>
      <c r="BK918" s="19"/>
      <c r="BL918" s="19"/>
      <c r="BM918" s="19"/>
      <c r="BN918" s="19"/>
      <c r="BO918" s="19"/>
      <c r="BP918" s="19"/>
    </row>
    <row r="919" spans="1:68" s="21" customFormat="1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  <c r="BA919" s="19"/>
      <c r="BB919" s="19"/>
      <c r="BC919" s="19"/>
      <c r="BD919" s="19"/>
      <c r="BE919" s="19"/>
      <c r="BF919" s="19"/>
      <c r="BG919" s="19"/>
      <c r="BH919" s="19"/>
      <c r="BI919" s="19"/>
      <c r="BJ919" s="19"/>
      <c r="BK919" s="19"/>
      <c r="BL919" s="19"/>
      <c r="BM919" s="19"/>
      <c r="BN919" s="19"/>
      <c r="BO919" s="19"/>
      <c r="BP919" s="19"/>
    </row>
    <row r="920" spans="1:68" s="21" customFormat="1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  <c r="BA920" s="19"/>
      <c r="BB920" s="19"/>
      <c r="BC920" s="19"/>
      <c r="BD920" s="19"/>
      <c r="BE920" s="19"/>
      <c r="BF920" s="19"/>
      <c r="BG920" s="19"/>
      <c r="BH920" s="19"/>
      <c r="BI920" s="19"/>
      <c r="BJ920" s="19"/>
      <c r="BK920" s="19"/>
      <c r="BL920" s="19"/>
      <c r="BM920" s="19"/>
      <c r="BN920" s="19"/>
      <c r="BO920" s="19"/>
      <c r="BP920" s="19"/>
    </row>
    <row r="921" spans="1:68" s="21" customFormat="1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  <c r="BA921" s="19"/>
      <c r="BB921" s="19"/>
      <c r="BC921" s="19"/>
      <c r="BD921" s="19"/>
      <c r="BE921" s="19"/>
      <c r="BF921" s="19"/>
      <c r="BG921" s="19"/>
      <c r="BH921" s="19"/>
      <c r="BI921" s="19"/>
      <c r="BJ921" s="19"/>
      <c r="BK921" s="19"/>
      <c r="BL921" s="19"/>
      <c r="BM921" s="19"/>
      <c r="BN921" s="19"/>
      <c r="BO921" s="19"/>
      <c r="BP921" s="19"/>
    </row>
    <row r="922" spans="1:68" s="21" customFormat="1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  <c r="BA922" s="19"/>
      <c r="BB922" s="19"/>
      <c r="BC922" s="19"/>
      <c r="BD922" s="19"/>
      <c r="BE922" s="19"/>
      <c r="BF922" s="19"/>
      <c r="BG922" s="19"/>
      <c r="BH922" s="19"/>
      <c r="BI922" s="19"/>
      <c r="BJ922" s="19"/>
      <c r="BK922" s="19"/>
      <c r="BL922" s="19"/>
      <c r="BM922" s="19"/>
      <c r="BN922" s="19"/>
      <c r="BO922" s="19"/>
      <c r="BP922" s="19"/>
    </row>
    <row r="923" spans="1:68" s="21" customFormat="1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  <c r="BA923" s="19"/>
      <c r="BB923" s="19"/>
      <c r="BC923" s="19"/>
      <c r="BD923" s="19"/>
      <c r="BE923" s="19"/>
      <c r="BF923" s="19"/>
      <c r="BG923" s="19"/>
      <c r="BH923" s="19"/>
      <c r="BI923" s="19"/>
      <c r="BJ923" s="19"/>
      <c r="BK923" s="19"/>
      <c r="BL923" s="19"/>
      <c r="BM923" s="19"/>
      <c r="BN923" s="19"/>
      <c r="BO923" s="19"/>
      <c r="BP923" s="19"/>
    </row>
    <row r="924" spans="1:68" s="21" customFormat="1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  <c r="BA924" s="19"/>
      <c r="BB924" s="19"/>
      <c r="BC924" s="19"/>
      <c r="BD924" s="19"/>
      <c r="BE924" s="19"/>
      <c r="BF924" s="19"/>
      <c r="BG924" s="19"/>
      <c r="BH924" s="19"/>
      <c r="BI924" s="19"/>
      <c r="BJ924" s="19"/>
      <c r="BK924" s="19"/>
      <c r="BL924" s="19"/>
      <c r="BM924" s="19"/>
      <c r="BN924" s="19"/>
      <c r="BO924" s="19"/>
      <c r="BP924" s="19"/>
    </row>
    <row r="925" spans="1:68" s="21" customFormat="1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  <c r="BA925" s="19"/>
      <c r="BB925" s="19"/>
      <c r="BC925" s="19"/>
      <c r="BD925" s="19"/>
      <c r="BE925" s="19"/>
      <c r="BF925" s="19"/>
      <c r="BG925" s="19"/>
      <c r="BH925" s="19"/>
      <c r="BI925" s="19"/>
      <c r="BJ925" s="19"/>
      <c r="BK925" s="19"/>
      <c r="BL925" s="19"/>
      <c r="BM925" s="19"/>
      <c r="BN925" s="19"/>
      <c r="BO925" s="19"/>
      <c r="BP925" s="19"/>
    </row>
    <row r="926" spans="1:68" s="21" customFormat="1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  <c r="BA926" s="19"/>
      <c r="BB926" s="19"/>
      <c r="BC926" s="19"/>
      <c r="BD926" s="19"/>
      <c r="BE926" s="19"/>
      <c r="BF926" s="19"/>
      <c r="BG926" s="19"/>
      <c r="BH926" s="19"/>
      <c r="BI926" s="19"/>
      <c r="BJ926" s="19"/>
      <c r="BK926" s="19"/>
      <c r="BL926" s="19"/>
      <c r="BM926" s="19"/>
      <c r="BN926" s="19"/>
      <c r="BO926" s="19"/>
      <c r="BP926" s="19"/>
    </row>
    <row r="927" spans="1:68" s="21" customFormat="1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  <c r="BA927" s="19"/>
      <c r="BB927" s="19"/>
      <c r="BC927" s="19"/>
      <c r="BD927" s="19"/>
      <c r="BE927" s="19"/>
      <c r="BF927" s="19"/>
      <c r="BG927" s="19"/>
      <c r="BH927" s="19"/>
      <c r="BI927" s="19"/>
      <c r="BJ927" s="19"/>
      <c r="BK927" s="19"/>
      <c r="BL927" s="19"/>
      <c r="BM927" s="19"/>
      <c r="BN927" s="19"/>
      <c r="BO927" s="19"/>
      <c r="BP927" s="19"/>
    </row>
    <row r="928" spans="1:68" s="21" customFormat="1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  <c r="BA928" s="19"/>
      <c r="BB928" s="19"/>
      <c r="BC928" s="19"/>
      <c r="BD928" s="19"/>
      <c r="BE928" s="19"/>
      <c r="BF928" s="19"/>
      <c r="BG928" s="19"/>
      <c r="BH928" s="19"/>
      <c r="BI928" s="19"/>
      <c r="BJ928" s="19"/>
      <c r="BK928" s="19"/>
      <c r="BL928" s="19"/>
      <c r="BM928" s="19"/>
      <c r="BN928" s="19"/>
      <c r="BO928" s="19"/>
      <c r="BP928" s="19"/>
    </row>
    <row r="929" spans="1:68" s="21" customFormat="1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  <c r="BA929" s="19"/>
      <c r="BB929" s="19"/>
      <c r="BC929" s="19"/>
      <c r="BD929" s="19"/>
      <c r="BE929" s="19"/>
      <c r="BF929" s="19"/>
      <c r="BG929" s="19"/>
      <c r="BH929" s="19"/>
      <c r="BI929" s="19"/>
      <c r="BJ929" s="19"/>
      <c r="BK929" s="19"/>
      <c r="BL929" s="19"/>
      <c r="BM929" s="19"/>
      <c r="BN929" s="19"/>
      <c r="BO929" s="19"/>
      <c r="BP929" s="19"/>
    </row>
    <row r="930" spans="1:68" s="21" customFormat="1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  <c r="BA930" s="19"/>
      <c r="BB930" s="19"/>
      <c r="BC930" s="19"/>
      <c r="BD930" s="19"/>
      <c r="BE930" s="19"/>
      <c r="BF930" s="19"/>
      <c r="BG930" s="19"/>
      <c r="BH930" s="19"/>
      <c r="BI930" s="19"/>
      <c r="BJ930" s="19"/>
      <c r="BK930" s="19"/>
      <c r="BL930" s="19"/>
      <c r="BM930" s="19"/>
      <c r="BN930" s="19"/>
      <c r="BO930" s="19"/>
      <c r="BP930" s="19"/>
    </row>
    <row r="931" spans="1:68" s="21" customFormat="1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  <c r="BA931" s="19"/>
      <c r="BB931" s="19"/>
      <c r="BC931" s="19"/>
      <c r="BD931" s="19"/>
      <c r="BE931" s="19"/>
      <c r="BF931" s="19"/>
      <c r="BG931" s="19"/>
      <c r="BH931" s="19"/>
      <c r="BI931" s="19"/>
      <c r="BJ931" s="19"/>
      <c r="BK931" s="19"/>
      <c r="BL931" s="19"/>
      <c r="BM931" s="19"/>
      <c r="BN931" s="19"/>
      <c r="BO931" s="19"/>
      <c r="BP931" s="19"/>
    </row>
    <row r="932" spans="1:68" s="21" customFormat="1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  <c r="BA932" s="19"/>
      <c r="BB932" s="19"/>
      <c r="BC932" s="19"/>
      <c r="BD932" s="19"/>
      <c r="BE932" s="19"/>
      <c r="BF932" s="19"/>
      <c r="BG932" s="19"/>
      <c r="BH932" s="19"/>
      <c r="BI932" s="19"/>
      <c r="BJ932" s="19"/>
      <c r="BK932" s="19"/>
      <c r="BL932" s="19"/>
      <c r="BM932" s="19"/>
      <c r="BN932" s="19"/>
      <c r="BO932" s="19"/>
      <c r="BP932" s="19"/>
    </row>
    <row r="933" spans="1:68" s="21" customFormat="1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  <c r="BA933" s="19"/>
      <c r="BB933" s="19"/>
      <c r="BC933" s="19"/>
      <c r="BD933" s="19"/>
      <c r="BE933" s="19"/>
      <c r="BF933" s="19"/>
      <c r="BG933" s="19"/>
      <c r="BH933" s="19"/>
      <c r="BI933" s="19"/>
      <c r="BJ933" s="19"/>
      <c r="BK933" s="19"/>
      <c r="BL933" s="19"/>
      <c r="BM933" s="19"/>
      <c r="BN933" s="19"/>
      <c r="BO933" s="19"/>
      <c r="BP933" s="19"/>
    </row>
    <row r="934" spans="1:68" s="21" customFormat="1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  <c r="BA934" s="19"/>
      <c r="BB934" s="19"/>
      <c r="BC934" s="19"/>
      <c r="BD934" s="19"/>
      <c r="BE934" s="19"/>
      <c r="BF934" s="19"/>
      <c r="BG934" s="19"/>
      <c r="BH934" s="19"/>
      <c r="BI934" s="19"/>
      <c r="BJ934" s="19"/>
      <c r="BK934" s="19"/>
      <c r="BL934" s="19"/>
      <c r="BM934" s="19"/>
      <c r="BN934" s="19"/>
      <c r="BO934" s="19"/>
      <c r="BP934" s="19"/>
    </row>
    <row r="935" spans="1:68" s="21" customFormat="1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  <c r="BA935" s="19"/>
      <c r="BB935" s="19"/>
      <c r="BC935" s="19"/>
      <c r="BD935" s="19"/>
      <c r="BE935" s="19"/>
      <c r="BF935" s="19"/>
      <c r="BG935" s="19"/>
      <c r="BH935" s="19"/>
      <c r="BI935" s="19"/>
      <c r="BJ935" s="19"/>
      <c r="BK935" s="19"/>
      <c r="BL935" s="19"/>
      <c r="BM935" s="19"/>
      <c r="BN935" s="19"/>
      <c r="BO935" s="19"/>
      <c r="BP935" s="19"/>
    </row>
    <row r="936" spans="1:68" s="21" customFormat="1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  <c r="BA936" s="19"/>
      <c r="BB936" s="19"/>
      <c r="BC936" s="19"/>
      <c r="BD936" s="19"/>
      <c r="BE936" s="19"/>
      <c r="BF936" s="19"/>
      <c r="BG936" s="19"/>
      <c r="BH936" s="19"/>
      <c r="BI936" s="19"/>
      <c r="BJ936" s="19"/>
      <c r="BK936" s="19"/>
      <c r="BL936" s="19"/>
      <c r="BM936" s="19"/>
      <c r="BN936" s="19"/>
      <c r="BO936" s="19"/>
      <c r="BP936" s="19"/>
    </row>
    <row r="937" spans="1:68" s="21" customFormat="1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  <c r="BA937" s="19"/>
      <c r="BB937" s="19"/>
      <c r="BC937" s="19"/>
      <c r="BD937" s="19"/>
      <c r="BE937" s="19"/>
      <c r="BF937" s="19"/>
      <c r="BG937" s="19"/>
      <c r="BH937" s="19"/>
      <c r="BI937" s="19"/>
      <c r="BJ937" s="19"/>
      <c r="BK937" s="19"/>
      <c r="BL937" s="19"/>
      <c r="BM937" s="19"/>
      <c r="BN937" s="19"/>
      <c r="BO937" s="19"/>
      <c r="BP937" s="19"/>
    </row>
    <row r="938" spans="1:68" s="21" customFormat="1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  <c r="BA938" s="19"/>
      <c r="BB938" s="19"/>
      <c r="BC938" s="19"/>
      <c r="BD938" s="19"/>
      <c r="BE938" s="19"/>
      <c r="BF938" s="19"/>
      <c r="BG938" s="19"/>
      <c r="BH938" s="19"/>
      <c r="BI938" s="19"/>
      <c r="BJ938" s="19"/>
      <c r="BK938" s="19"/>
      <c r="BL938" s="19"/>
      <c r="BM938" s="19"/>
      <c r="BN938" s="19"/>
      <c r="BO938" s="19"/>
      <c r="BP938" s="19"/>
    </row>
    <row r="939" spans="1:68" s="21" customFormat="1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  <c r="BA939" s="19"/>
      <c r="BB939" s="19"/>
      <c r="BC939" s="19"/>
      <c r="BD939" s="19"/>
      <c r="BE939" s="19"/>
      <c r="BF939" s="19"/>
      <c r="BG939" s="19"/>
      <c r="BH939" s="19"/>
      <c r="BI939" s="19"/>
      <c r="BJ939" s="19"/>
      <c r="BK939" s="19"/>
      <c r="BL939" s="19"/>
      <c r="BM939" s="19"/>
      <c r="BN939" s="19"/>
      <c r="BO939" s="19"/>
      <c r="BP939" s="19"/>
    </row>
    <row r="940" spans="1:68" s="21" customFormat="1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  <c r="BA940" s="19"/>
      <c r="BB940" s="19"/>
      <c r="BC940" s="19"/>
      <c r="BD940" s="19"/>
      <c r="BE940" s="19"/>
      <c r="BF940" s="19"/>
      <c r="BG940" s="19"/>
      <c r="BH940" s="19"/>
      <c r="BI940" s="19"/>
      <c r="BJ940" s="19"/>
      <c r="BK940" s="19"/>
      <c r="BL940" s="19"/>
      <c r="BM940" s="19"/>
      <c r="BN940" s="19"/>
      <c r="BO940" s="19"/>
      <c r="BP940" s="19"/>
    </row>
    <row r="941" spans="1:68" s="21" customFormat="1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  <c r="BA941" s="19"/>
      <c r="BB941" s="19"/>
      <c r="BC941" s="19"/>
      <c r="BD941" s="19"/>
      <c r="BE941" s="19"/>
      <c r="BF941" s="19"/>
      <c r="BG941" s="19"/>
      <c r="BH941" s="19"/>
      <c r="BI941" s="19"/>
      <c r="BJ941" s="19"/>
      <c r="BK941" s="19"/>
      <c r="BL941" s="19"/>
      <c r="BM941" s="19"/>
      <c r="BN941" s="19"/>
      <c r="BO941" s="19"/>
      <c r="BP941" s="19"/>
    </row>
    <row r="942" spans="1:68" s="21" customFormat="1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  <c r="BA942" s="19"/>
      <c r="BB942" s="19"/>
      <c r="BC942" s="19"/>
      <c r="BD942" s="19"/>
      <c r="BE942" s="19"/>
      <c r="BF942" s="19"/>
      <c r="BG942" s="19"/>
      <c r="BH942" s="19"/>
      <c r="BI942" s="19"/>
      <c r="BJ942" s="19"/>
      <c r="BK942" s="19"/>
      <c r="BL942" s="19"/>
      <c r="BM942" s="19"/>
      <c r="BN942" s="19"/>
      <c r="BO942" s="19"/>
      <c r="BP942" s="19"/>
    </row>
    <row r="943" spans="1:68" s="21" customFormat="1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  <c r="BA943" s="19"/>
      <c r="BB943" s="19"/>
      <c r="BC943" s="19"/>
      <c r="BD943" s="19"/>
      <c r="BE943" s="19"/>
      <c r="BF943" s="19"/>
      <c r="BG943" s="19"/>
      <c r="BH943" s="19"/>
      <c r="BI943" s="19"/>
      <c r="BJ943" s="19"/>
      <c r="BK943" s="19"/>
      <c r="BL943" s="19"/>
      <c r="BM943" s="19"/>
      <c r="BN943" s="19"/>
      <c r="BO943" s="19"/>
      <c r="BP943" s="19"/>
    </row>
    <row r="944" spans="1:68" s="21" customFormat="1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  <c r="BA944" s="19"/>
      <c r="BB944" s="19"/>
      <c r="BC944" s="19"/>
      <c r="BD944" s="19"/>
      <c r="BE944" s="19"/>
      <c r="BF944" s="19"/>
      <c r="BG944" s="19"/>
      <c r="BH944" s="19"/>
      <c r="BI944" s="19"/>
      <c r="BJ944" s="19"/>
      <c r="BK944" s="19"/>
      <c r="BL944" s="19"/>
      <c r="BM944" s="19"/>
      <c r="BN944" s="19"/>
      <c r="BO944" s="19"/>
      <c r="BP944" s="19"/>
    </row>
    <row r="945" spans="1:68" s="21" customFormat="1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  <c r="BA945" s="19"/>
      <c r="BB945" s="19"/>
      <c r="BC945" s="19"/>
      <c r="BD945" s="19"/>
      <c r="BE945" s="19"/>
      <c r="BF945" s="19"/>
      <c r="BG945" s="19"/>
      <c r="BH945" s="19"/>
      <c r="BI945" s="19"/>
      <c r="BJ945" s="19"/>
      <c r="BK945" s="19"/>
      <c r="BL945" s="19"/>
      <c r="BM945" s="19"/>
      <c r="BN945" s="19"/>
      <c r="BO945" s="19"/>
      <c r="BP945" s="19"/>
    </row>
    <row r="946" spans="1:68" s="21" customFormat="1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  <c r="BA946" s="19"/>
      <c r="BB946" s="19"/>
      <c r="BC946" s="19"/>
      <c r="BD946" s="19"/>
      <c r="BE946" s="19"/>
      <c r="BF946" s="19"/>
      <c r="BG946" s="19"/>
      <c r="BH946" s="19"/>
      <c r="BI946" s="19"/>
      <c r="BJ946" s="19"/>
      <c r="BK946" s="19"/>
      <c r="BL946" s="19"/>
      <c r="BM946" s="19"/>
      <c r="BN946" s="19"/>
      <c r="BO946" s="19"/>
      <c r="BP946" s="19"/>
    </row>
    <row r="947" spans="1:68" s="21" customFormat="1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  <c r="BA947" s="19"/>
      <c r="BB947" s="19"/>
      <c r="BC947" s="19"/>
      <c r="BD947" s="19"/>
      <c r="BE947" s="19"/>
      <c r="BF947" s="19"/>
      <c r="BG947" s="19"/>
      <c r="BH947" s="19"/>
      <c r="BI947" s="19"/>
      <c r="BJ947" s="19"/>
      <c r="BK947" s="19"/>
      <c r="BL947" s="19"/>
      <c r="BM947" s="19"/>
      <c r="BN947" s="19"/>
      <c r="BO947" s="19"/>
      <c r="BP947" s="19"/>
    </row>
    <row r="948" spans="1:68" s="21" customFormat="1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  <c r="BA948" s="19"/>
      <c r="BB948" s="19"/>
      <c r="BC948" s="19"/>
      <c r="BD948" s="19"/>
      <c r="BE948" s="19"/>
      <c r="BF948" s="19"/>
      <c r="BG948" s="19"/>
      <c r="BH948" s="19"/>
      <c r="BI948" s="19"/>
      <c r="BJ948" s="19"/>
      <c r="BK948" s="19"/>
      <c r="BL948" s="19"/>
      <c r="BM948" s="19"/>
      <c r="BN948" s="19"/>
      <c r="BO948" s="19"/>
      <c r="BP948" s="19"/>
    </row>
    <row r="949" spans="1:68" s="21" customFormat="1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  <c r="BA949" s="19"/>
      <c r="BB949" s="19"/>
      <c r="BC949" s="19"/>
      <c r="BD949" s="19"/>
      <c r="BE949" s="19"/>
      <c r="BF949" s="19"/>
      <c r="BG949" s="19"/>
      <c r="BH949" s="19"/>
      <c r="BI949" s="19"/>
      <c r="BJ949" s="19"/>
      <c r="BK949" s="19"/>
      <c r="BL949" s="19"/>
      <c r="BM949" s="19"/>
      <c r="BN949" s="19"/>
      <c r="BO949" s="19"/>
      <c r="BP949" s="19"/>
    </row>
    <row r="950" spans="1:68" s="21" customFormat="1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  <c r="BA950" s="19"/>
      <c r="BB950" s="19"/>
      <c r="BC950" s="19"/>
      <c r="BD950" s="19"/>
      <c r="BE950" s="19"/>
      <c r="BF950" s="19"/>
      <c r="BG950" s="19"/>
      <c r="BH950" s="19"/>
      <c r="BI950" s="19"/>
      <c r="BJ950" s="19"/>
      <c r="BK950" s="19"/>
      <c r="BL950" s="19"/>
      <c r="BM950" s="19"/>
      <c r="BN950" s="19"/>
      <c r="BO950" s="19"/>
      <c r="BP950" s="19"/>
    </row>
    <row r="951" spans="1:68" s="21" customFormat="1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  <c r="BA951" s="19"/>
      <c r="BB951" s="19"/>
      <c r="BC951" s="19"/>
      <c r="BD951" s="19"/>
      <c r="BE951" s="19"/>
      <c r="BF951" s="19"/>
      <c r="BG951" s="19"/>
      <c r="BH951" s="19"/>
      <c r="BI951" s="19"/>
      <c r="BJ951" s="19"/>
      <c r="BK951" s="19"/>
      <c r="BL951" s="19"/>
      <c r="BM951" s="19"/>
      <c r="BN951" s="19"/>
      <c r="BO951" s="19"/>
      <c r="BP951" s="19"/>
    </row>
    <row r="952" spans="1:68" s="21" customFormat="1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  <c r="BA952" s="19"/>
      <c r="BB952" s="19"/>
      <c r="BC952" s="19"/>
      <c r="BD952" s="19"/>
      <c r="BE952" s="19"/>
      <c r="BF952" s="19"/>
      <c r="BG952" s="19"/>
      <c r="BH952" s="19"/>
      <c r="BI952" s="19"/>
      <c r="BJ952" s="19"/>
      <c r="BK952" s="19"/>
      <c r="BL952" s="19"/>
      <c r="BM952" s="19"/>
      <c r="BN952" s="19"/>
      <c r="BO952" s="19"/>
      <c r="BP952" s="19"/>
    </row>
    <row r="953" spans="1:68" s="21" customFormat="1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  <c r="BA953" s="19"/>
      <c r="BB953" s="19"/>
      <c r="BC953" s="19"/>
      <c r="BD953" s="19"/>
      <c r="BE953" s="19"/>
      <c r="BF953" s="19"/>
      <c r="BG953" s="19"/>
      <c r="BH953" s="19"/>
      <c r="BI953" s="19"/>
      <c r="BJ953" s="19"/>
      <c r="BK953" s="19"/>
      <c r="BL953" s="19"/>
      <c r="BM953" s="19"/>
      <c r="BN953" s="19"/>
      <c r="BO953" s="19"/>
      <c r="BP953" s="19"/>
    </row>
    <row r="954" spans="1:68" s="21" customFormat="1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  <c r="BA954" s="19"/>
      <c r="BB954" s="19"/>
      <c r="BC954" s="19"/>
      <c r="BD954" s="19"/>
      <c r="BE954" s="19"/>
      <c r="BF954" s="19"/>
      <c r="BG954" s="19"/>
      <c r="BH954" s="19"/>
      <c r="BI954" s="19"/>
      <c r="BJ954" s="19"/>
      <c r="BK954" s="19"/>
      <c r="BL954" s="19"/>
      <c r="BM954" s="19"/>
      <c r="BN954" s="19"/>
      <c r="BO954" s="19"/>
      <c r="BP954" s="19"/>
    </row>
    <row r="955" spans="1:68" s="21" customFormat="1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  <c r="BA955" s="19"/>
      <c r="BB955" s="19"/>
      <c r="BC955" s="19"/>
      <c r="BD955" s="19"/>
      <c r="BE955" s="19"/>
      <c r="BF955" s="19"/>
      <c r="BG955" s="19"/>
      <c r="BH955" s="19"/>
      <c r="BI955" s="19"/>
      <c r="BJ955" s="19"/>
      <c r="BK955" s="19"/>
      <c r="BL955" s="19"/>
      <c r="BM955" s="19"/>
      <c r="BN955" s="19"/>
      <c r="BO955" s="19"/>
      <c r="BP955" s="19"/>
    </row>
    <row r="956" spans="1:68" s="21" customFormat="1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  <c r="BA956" s="19"/>
      <c r="BB956" s="19"/>
      <c r="BC956" s="19"/>
      <c r="BD956" s="19"/>
      <c r="BE956" s="19"/>
      <c r="BF956" s="19"/>
      <c r="BG956" s="19"/>
      <c r="BH956" s="19"/>
      <c r="BI956" s="19"/>
      <c r="BJ956" s="19"/>
      <c r="BK956" s="19"/>
      <c r="BL956" s="19"/>
      <c r="BM956" s="19"/>
      <c r="BN956" s="19"/>
      <c r="BO956" s="19"/>
      <c r="BP956" s="19"/>
    </row>
    <row r="957" spans="1:68" s="21" customFormat="1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  <c r="BA957" s="19"/>
      <c r="BB957" s="19"/>
      <c r="BC957" s="19"/>
      <c r="BD957" s="19"/>
      <c r="BE957" s="19"/>
      <c r="BF957" s="19"/>
      <c r="BG957" s="19"/>
      <c r="BH957" s="19"/>
      <c r="BI957" s="19"/>
      <c r="BJ957" s="19"/>
      <c r="BK957" s="19"/>
      <c r="BL957" s="19"/>
      <c r="BM957" s="19"/>
      <c r="BN957" s="19"/>
      <c r="BO957" s="19"/>
      <c r="BP957" s="19"/>
    </row>
    <row r="958" spans="1:68" s="21" customFormat="1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  <c r="BA958" s="19"/>
      <c r="BB958" s="19"/>
      <c r="BC958" s="19"/>
      <c r="BD958" s="19"/>
      <c r="BE958" s="19"/>
      <c r="BF958" s="19"/>
      <c r="BG958" s="19"/>
      <c r="BH958" s="19"/>
      <c r="BI958" s="19"/>
      <c r="BJ958" s="19"/>
      <c r="BK958" s="19"/>
      <c r="BL958" s="19"/>
      <c r="BM958" s="19"/>
      <c r="BN958" s="19"/>
      <c r="BO958" s="19"/>
      <c r="BP958" s="19"/>
    </row>
    <row r="959" spans="1:68" s="21" customFormat="1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  <c r="BA959" s="19"/>
      <c r="BB959" s="19"/>
      <c r="BC959" s="19"/>
      <c r="BD959" s="19"/>
      <c r="BE959" s="19"/>
      <c r="BF959" s="19"/>
      <c r="BG959" s="19"/>
      <c r="BH959" s="19"/>
      <c r="BI959" s="19"/>
      <c r="BJ959" s="19"/>
      <c r="BK959" s="19"/>
      <c r="BL959" s="19"/>
      <c r="BM959" s="19"/>
      <c r="BN959" s="19"/>
      <c r="BO959" s="19"/>
      <c r="BP959" s="19"/>
    </row>
    <row r="960" spans="1:68" s="21" customFormat="1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  <c r="BA960" s="19"/>
      <c r="BB960" s="19"/>
      <c r="BC960" s="19"/>
      <c r="BD960" s="19"/>
      <c r="BE960" s="19"/>
      <c r="BF960" s="19"/>
      <c r="BG960" s="19"/>
      <c r="BH960" s="19"/>
      <c r="BI960" s="19"/>
      <c r="BJ960" s="19"/>
      <c r="BK960" s="19"/>
      <c r="BL960" s="19"/>
      <c r="BM960" s="19"/>
      <c r="BN960" s="19"/>
      <c r="BO960" s="19"/>
      <c r="BP960" s="19"/>
    </row>
    <row r="961" spans="1:68" s="21" customFormat="1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  <c r="BA961" s="19"/>
      <c r="BB961" s="19"/>
      <c r="BC961" s="19"/>
      <c r="BD961" s="19"/>
      <c r="BE961" s="19"/>
      <c r="BF961" s="19"/>
      <c r="BG961" s="19"/>
      <c r="BH961" s="19"/>
      <c r="BI961" s="19"/>
      <c r="BJ961" s="19"/>
      <c r="BK961" s="19"/>
      <c r="BL961" s="19"/>
      <c r="BM961" s="19"/>
      <c r="BN961" s="19"/>
      <c r="BO961" s="19"/>
      <c r="BP961" s="19"/>
    </row>
    <row r="962" spans="1:68" s="21" customFormat="1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  <c r="BA962" s="19"/>
      <c r="BB962" s="19"/>
      <c r="BC962" s="19"/>
      <c r="BD962" s="19"/>
      <c r="BE962" s="19"/>
      <c r="BF962" s="19"/>
      <c r="BG962" s="19"/>
      <c r="BH962" s="19"/>
      <c r="BI962" s="19"/>
      <c r="BJ962" s="19"/>
      <c r="BK962" s="19"/>
      <c r="BL962" s="19"/>
      <c r="BM962" s="19"/>
      <c r="BN962" s="19"/>
      <c r="BO962" s="19"/>
      <c r="BP962" s="19"/>
    </row>
    <row r="963" spans="1:68" s="21" customFormat="1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  <c r="BA963" s="19"/>
      <c r="BB963" s="19"/>
      <c r="BC963" s="19"/>
      <c r="BD963" s="19"/>
      <c r="BE963" s="19"/>
      <c r="BF963" s="19"/>
      <c r="BG963" s="19"/>
      <c r="BH963" s="19"/>
      <c r="BI963" s="19"/>
      <c r="BJ963" s="19"/>
      <c r="BK963" s="19"/>
      <c r="BL963" s="19"/>
      <c r="BM963" s="19"/>
      <c r="BN963" s="19"/>
      <c r="BO963" s="19"/>
      <c r="BP963" s="19"/>
    </row>
    <row r="964" spans="1:68" s="21" customFormat="1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  <c r="BA964" s="19"/>
      <c r="BB964" s="19"/>
      <c r="BC964" s="19"/>
      <c r="BD964" s="19"/>
      <c r="BE964" s="19"/>
      <c r="BF964" s="19"/>
      <c r="BG964" s="19"/>
      <c r="BH964" s="19"/>
      <c r="BI964" s="19"/>
      <c r="BJ964" s="19"/>
      <c r="BK964" s="19"/>
      <c r="BL964" s="19"/>
      <c r="BM964" s="19"/>
      <c r="BN964" s="19"/>
      <c r="BO964" s="19"/>
      <c r="BP964" s="19"/>
    </row>
    <row r="965" spans="1:68" s="21" customFormat="1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  <c r="BA965" s="19"/>
      <c r="BB965" s="19"/>
      <c r="BC965" s="19"/>
      <c r="BD965" s="19"/>
      <c r="BE965" s="19"/>
      <c r="BF965" s="19"/>
      <c r="BG965" s="19"/>
      <c r="BH965" s="19"/>
      <c r="BI965" s="19"/>
      <c r="BJ965" s="19"/>
      <c r="BK965" s="19"/>
      <c r="BL965" s="19"/>
      <c r="BM965" s="19"/>
      <c r="BN965" s="19"/>
      <c r="BO965" s="19"/>
      <c r="BP965" s="19"/>
    </row>
    <row r="966" spans="1:68" s="21" customFormat="1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  <c r="BA966" s="19"/>
      <c r="BB966" s="19"/>
      <c r="BC966" s="19"/>
      <c r="BD966" s="19"/>
      <c r="BE966" s="19"/>
      <c r="BF966" s="19"/>
      <c r="BG966" s="19"/>
      <c r="BH966" s="19"/>
      <c r="BI966" s="19"/>
      <c r="BJ966" s="19"/>
      <c r="BK966" s="19"/>
      <c r="BL966" s="19"/>
      <c r="BM966" s="19"/>
      <c r="BN966" s="19"/>
      <c r="BO966" s="19"/>
      <c r="BP966" s="19"/>
    </row>
    <row r="967" spans="1:68" s="21" customFormat="1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  <c r="BA967" s="19"/>
      <c r="BB967" s="19"/>
      <c r="BC967" s="19"/>
      <c r="BD967" s="19"/>
      <c r="BE967" s="19"/>
      <c r="BF967" s="19"/>
      <c r="BG967" s="19"/>
      <c r="BH967" s="19"/>
      <c r="BI967" s="19"/>
      <c r="BJ967" s="19"/>
      <c r="BK967" s="19"/>
      <c r="BL967" s="19"/>
      <c r="BM967" s="19"/>
      <c r="BN967" s="19"/>
      <c r="BO967" s="19"/>
      <c r="BP967" s="19"/>
    </row>
    <row r="968" spans="1:68" s="21" customFormat="1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  <c r="BA968" s="19"/>
      <c r="BB968" s="19"/>
      <c r="BC968" s="19"/>
      <c r="BD968" s="19"/>
      <c r="BE968" s="19"/>
      <c r="BF968" s="19"/>
      <c r="BG968" s="19"/>
      <c r="BH968" s="19"/>
      <c r="BI968" s="19"/>
      <c r="BJ968" s="19"/>
      <c r="BK968" s="19"/>
      <c r="BL968" s="19"/>
      <c r="BM968" s="19"/>
      <c r="BN968" s="19"/>
      <c r="BO968" s="19"/>
      <c r="BP968" s="19"/>
    </row>
    <row r="969" spans="1:68" s="21" customFormat="1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  <c r="BA969" s="19"/>
      <c r="BB969" s="19"/>
      <c r="BC969" s="19"/>
      <c r="BD969" s="19"/>
      <c r="BE969" s="19"/>
      <c r="BF969" s="19"/>
      <c r="BG969" s="19"/>
      <c r="BH969" s="19"/>
      <c r="BI969" s="19"/>
      <c r="BJ969" s="19"/>
      <c r="BK969" s="19"/>
      <c r="BL969" s="19"/>
      <c r="BM969" s="19"/>
      <c r="BN969" s="19"/>
      <c r="BO969" s="19"/>
      <c r="BP969" s="19"/>
    </row>
    <row r="970" spans="1:68" s="21" customFormat="1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  <c r="BA970" s="19"/>
      <c r="BB970" s="19"/>
      <c r="BC970" s="19"/>
      <c r="BD970" s="19"/>
      <c r="BE970" s="19"/>
      <c r="BF970" s="19"/>
      <c r="BG970" s="19"/>
      <c r="BH970" s="19"/>
      <c r="BI970" s="19"/>
      <c r="BJ970" s="19"/>
      <c r="BK970" s="19"/>
      <c r="BL970" s="19"/>
      <c r="BM970" s="19"/>
      <c r="BN970" s="19"/>
      <c r="BO970" s="19"/>
      <c r="BP970" s="19"/>
    </row>
    <row r="971" spans="1:68" s="21" customFormat="1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  <c r="BA971" s="19"/>
      <c r="BB971" s="19"/>
      <c r="BC971" s="19"/>
      <c r="BD971" s="19"/>
      <c r="BE971" s="19"/>
      <c r="BF971" s="19"/>
      <c r="BG971" s="19"/>
      <c r="BH971" s="19"/>
      <c r="BI971" s="19"/>
      <c r="BJ971" s="19"/>
      <c r="BK971" s="19"/>
      <c r="BL971" s="19"/>
      <c r="BM971" s="19"/>
      <c r="BN971" s="19"/>
      <c r="BO971" s="19"/>
      <c r="BP971" s="19"/>
    </row>
    <row r="972" spans="1:68" s="21" customFormat="1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  <c r="BA972" s="19"/>
      <c r="BB972" s="19"/>
      <c r="BC972" s="19"/>
      <c r="BD972" s="19"/>
      <c r="BE972" s="19"/>
      <c r="BF972" s="19"/>
      <c r="BG972" s="19"/>
      <c r="BH972" s="19"/>
      <c r="BI972" s="19"/>
      <c r="BJ972" s="19"/>
      <c r="BK972" s="19"/>
      <c r="BL972" s="19"/>
      <c r="BM972" s="19"/>
      <c r="BN972" s="19"/>
      <c r="BO972" s="19"/>
      <c r="BP972" s="19"/>
    </row>
    <row r="973" spans="1:68" s="21" customFormat="1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  <c r="BA973" s="19"/>
      <c r="BB973" s="19"/>
      <c r="BC973" s="19"/>
      <c r="BD973" s="19"/>
      <c r="BE973" s="19"/>
      <c r="BF973" s="19"/>
      <c r="BG973" s="19"/>
      <c r="BH973" s="19"/>
      <c r="BI973" s="19"/>
      <c r="BJ973" s="19"/>
      <c r="BK973" s="19"/>
      <c r="BL973" s="19"/>
      <c r="BM973" s="19"/>
      <c r="BN973" s="19"/>
      <c r="BO973" s="19"/>
      <c r="BP973" s="19"/>
    </row>
    <row r="974" spans="1:68" s="21" customFormat="1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  <c r="BA974" s="19"/>
      <c r="BB974" s="19"/>
      <c r="BC974" s="19"/>
      <c r="BD974" s="19"/>
      <c r="BE974" s="19"/>
      <c r="BF974" s="19"/>
      <c r="BG974" s="19"/>
      <c r="BH974" s="19"/>
      <c r="BI974" s="19"/>
      <c r="BJ974" s="19"/>
      <c r="BK974" s="19"/>
      <c r="BL974" s="19"/>
      <c r="BM974" s="19"/>
      <c r="BN974" s="19"/>
      <c r="BO974" s="19"/>
      <c r="BP974" s="19"/>
    </row>
    <row r="975" spans="1:68" s="21" customFormat="1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  <c r="BA975" s="19"/>
      <c r="BB975" s="19"/>
      <c r="BC975" s="19"/>
      <c r="BD975" s="19"/>
      <c r="BE975" s="19"/>
      <c r="BF975" s="19"/>
      <c r="BG975" s="19"/>
      <c r="BH975" s="19"/>
      <c r="BI975" s="19"/>
      <c r="BJ975" s="19"/>
      <c r="BK975" s="19"/>
      <c r="BL975" s="19"/>
      <c r="BM975" s="19"/>
      <c r="BN975" s="19"/>
      <c r="BO975" s="19"/>
      <c r="BP975" s="19"/>
    </row>
    <row r="976" spans="1:68" s="21" customFormat="1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  <c r="BA976" s="19"/>
      <c r="BB976" s="19"/>
      <c r="BC976" s="19"/>
      <c r="BD976" s="19"/>
      <c r="BE976" s="19"/>
      <c r="BF976" s="19"/>
      <c r="BG976" s="19"/>
      <c r="BH976" s="19"/>
      <c r="BI976" s="19"/>
      <c r="BJ976" s="19"/>
      <c r="BK976" s="19"/>
      <c r="BL976" s="19"/>
      <c r="BM976" s="19"/>
      <c r="BN976" s="19"/>
      <c r="BO976" s="19"/>
      <c r="BP976" s="19"/>
    </row>
    <row r="977" spans="1:68" s="21" customFormat="1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  <c r="BA977" s="19"/>
      <c r="BB977" s="19"/>
      <c r="BC977" s="19"/>
      <c r="BD977" s="19"/>
      <c r="BE977" s="19"/>
      <c r="BF977" s="19"/>
      <c r="BG977" s="19"/>
      <c r="BH977" s="19"/>
      <c r="BI977" s="19"/>
      <c r="BJ977" s="19"/>
      <c r="BK977" s="19"/>
      <c r="BL977" s="19"/>
      <c r="BM977" s="19"/>
      <c r="BN977" s="19"/>
      <c r="BO977" s="19"/>
      <c r="BP977" s="19"/>
    </row>
    <row r="978" spans="1:68" s="21" customFormat="1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  <c r="BA978" s="19"/>
      <c r="BB978" s="19"/>
      <c r="BC978" s="19"/>
      <c r="BD978" s="19"/>
      <c r="BE978" s="19"/>
      <c r="BF978" s="19"/>
      <c r="BG978" s="19"/>
      <c r="BH978" s="19"/>
      <c r="BI978" s="19"/>
      <c r="BJ978" s="19"/>
      <c r="BK978" s="19"/>
      <c r="BL978" s="19"/>
      <c r="BM978" s="19"/>
      <c r="BN978" s="19"/>
      <c r="BO978" s="19"/>
      <c r="BP978" s="19"/>
    </row>
    <row r="979" spans="1:68" s="21" customFormat="1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  <c r="BA979" s="19"/>
      <c r="BB979" s="19"/>
      <c r="BC979" s="19"/>
      <c r="BD979" s="19"/>
      <c r="BE979" s="19"/>
      <c r="BF979" s="19"/>
      <c r="BG979" s="19"/>
      <c r="BH979" s="19"/>
      <c r="BI979" s="19"/>
      <c r="BJ979" s="19"/>
      <c r="BK979" s="19"/>
      <c r="BL979" s="19"/>
      <c r="BM979" s="19"/>
      <c r="BN979" s="19"/>
      <c r="BO979" s="19"/>
      <c r="BP979" s="19"/>
    </row>
    <row r="980" spans="1:68" s="21" customFormat="1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  <c r="BA980" s="19"/>
      <c r="BB980" s="19"/>
      <c r="BC980" s="19"/>
      <c r="BD980" s="19"/>
      <c r="BE980" s="19"/>
      <c r="BF980" s="19"/>
      <c r="BG980" s="19"/>
      <c r="BH980" s="19"/>
      <c r="BI980" s="19"/>
      <c r="BJ980" s="19"/>
      <c r="BK980" s="19"/>
      <c r="BL980" s="19"/>
      <c r="BM980" s="19"/>
      <c r="BN980" s="19"/>
      <c r="BO980" s="19"/>
      <c r="BP980" s="19"/>
    </row>
    <row r="981" spans="1:68" s="21" customFormat="1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  <c r="BA981" s="19"/>
      <c r="BB981" s="19"/>
      <c r="BC981" s="19"/>
      <c r="BD981" s="19"/>
      <c r="BE981" s="19"/>
      <c r="BF981" s="19"/>
      <c r="BG981" s="19"/>
      <c r="BH981" s="19"/>
      <c r="BI981" s="19"/>
      <c r="BJ981" s="19"/>
      <c r="BK981" s="19"/>
      <c r="BL981" s="19"/>
      <c r="BM981" s="19"/>
      <c r="BN981" s="19"/>
      <c r="BO981" s="19"/>
      <c r="BP981" s="19"/>
    </row>
    <row r="982" spans="1:68" s="21" customFormat="1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  <c r="BA982" s="19"/>
      <c r="BB982" s="19"/>
      <c r="BC982" s="19"/>
      <c r="BD982" s="19"/>
      <c r="BE982" s="19"/>
      <c r="BF982" s="19"/>
      <c r="BG982" s="19"/>
      <c r="BH982" s="19"/>
      <c r="BI982" s="19"/>
      <c r="BJ982" s="19"/>
      <c r="BK982" s="19"/>
      <c r="BL982" s="19"/>
      <c r="BM982" s="19"/>
      <c r="BN982" s="19"/>
      <c r="BO982" s="19"/>
      <c r="BP982" s="19"/>
    </row>
    <row r="983" spans="1:68" s="21" customFormat="1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  <c r="BA983" s="19"/>
      <c r="BB983" s="19"/>
      <c r="BC983" s="19"/>
      <c r="BD983" s="19"/>
      <c r="BE983" s="19"/>
      <c r="BF983" s="19"/>
      <c r="BG983" s="19"/>
      <c r="BH983" s="19"/>
      <c r="BI983" s="19"/>
      <c r="BJ983" s="19"/>
      <c r="BK983" s="19"/>
      <c r="BL983" s="19"/>
      <c r="BM983" s="19"/>
      <c r="BN983" s="19"/>
      <c r="BO983" s="19"/>
      <c r="BP983" s="19"/>
    </row>
    <row r="984" spans="1:68" s="21" customFormat="1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  <c r="BA984" s="19"/>
      <c r="BB984" s="19"/>
      <c r="BC984" s="19"/>
      <c r="BD984" s="19"/>
      <c r="BE984" s="19"/>
      <c r="BF984" s="19"/>
      <c r="BG984" s="19"/>
      <c r="BH984" s="19"/>
      <c r="BI984" s="19"/>
      <c r="BJ984" s="19"/>
      <c r="BK984" s="19"/>
      <c r="BL984" s="19"/>
      <c r="BM984" s="19"/>
      <c r="BN984" s="19"/>
      <c r="BO984" s="19"/>
      <c r="BP984" s="19"/>
    </row>
    <row r="985" spans="1:68" s="21" customFormat="1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  <c r="BA985" s="19"/>
      <c r="BB985" s="19"/>
      <c r="BC985" s="19"/>
      <c r="BD985" s="19"/>
      <c r="BE985" s="19"/>
      <c r="BF985" s="19"/>
      <c r="BG985" s="19"/>
      <c r="BH985" s="19"/>
      <c r="BI985" s="19"/>
      <c r="BJ985" s="19"/>
      <c r="BK985" s="19"/>
      <c r="BL985" s="19"/>
      <c r="BM985" s="19"/>
      <c r="BN985" s="19"/>
      <c r="BO985" s="19"/>
      <c r="BP985" s="19"/>
    </row>
    <row r="986" spans="1:68" s="21" customFormat="1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  <c r="BA986" s="19"/>
      <c r="BB986" s="19"/>
      <c r="BC986" s="19"/>
      <c r="BD986" s="19"/>
      <c r="BE986" s="19"/>
      <c r="BF986" s="19"/>
      <c r="BG986" s="19"/>
      <c r="BH986" s="19"/>
      <c r="BI986" s="19"/>
      <c r="BJ986" s="19"/>
      <c r="BK986" s="19"/>
      <c r="BL986" s="19"/>
      <c r="BM986" s="19"/>
      <c r="BN986" s="19"/>
      <c r="BO986" s="19"/>
      <c r="BP986" s="19"/>
    </row>
    <row r="987" spans="1:68" s="21" customFormat="1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  <c r="BA987" s="19"/>
      <c r="BB987" s="19"/>
      <c r="BC987" s="19"/>
      <c r="BD987" s="19"/>
      <c r="BE987" s="19"/>
      <c r="BF987" s="19"/>
      <c r="BG987" s="19"/>
      <c r="BH987" s="19"/>
      <c r="BI987" s="19"/>
      <c r="BJ987" s="19"/>
      <c r="BK987" s="19"/>
      <c r="BL987" s="19"/>
      <c r="BM987" s="19"/>
      <c r="BN987" s="19"/>
      <c r="BO987" s="19"/>
      <c r="BP987" s="19"/>
    </row>
    <row r="988" spans="1:68" s="21" customFormat="1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  <c r="BA988" s="19"/>
      <c r="BB988" s="19"/>
      <c r="BC988" s="19"/>
      <c r="BD988" s="19"/>
      <c r="BE988" s="19"/>
      <c r="BF988" s="19"/>
      <c r="BG988" s="19"/>
      <c r="BH988" s="19"/>
      <c r="BI988" s="19"/>
      <c r="BJ988" s="19"/>
      <c r="BK988" s="19"/>
      <c r="BL988" s="19"/>
      <c r="BM988" s="19"/>
      <c r="BN988" s="19"/>
      <c r="BO988" s="19"/>
      <c r="BP988" s="19"/>
    </row>
    <row r="989" spans="1:68" s="21" customFormat="1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  <c r="BA989" s="19"/>
      <c r="BB989" s="19"/>
      <c r="BC989" s="19"/>
      <c r="BD989" s="19"/>
      <c r="BE989" s="19"/>
      <c r="BF989" s="19"/>
      <c r="BG989" s="19"/>
      <c r="BH989" s="19"/>
      <c r="BI989" s="19"/>
      <c r="BJ989" s="19"/>
      <c r="BK989" s="19"/>
      <c r="BL989" s="19"/>
      <c r="BM989" s="19"/>
      <c r="BN989" s="19"/>
      <c r="BO989" s="19"/>
      <c r="BP989" s="19"/>
    </row>
    <row r="990" spans="1:68" s="21" customFormat="1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  <c r="BA990" s="19"/>
      <c r="BB990" s="19"/>
      <c r="BC990" s="19"/>
      <c r="BD990" s="19"/>
      <c r="BE990" s="19"/>
      <c r="BF990" s="19"/>
      <c r="BG990" s="19"/>
      <c r="BH990" s="19"/>
      <c r="BI990" s="19"/>
      <c r="BJ990" s="19"/>
      <c r="BK990" s="19"/>
      <c r="BL990" s="19"/>
      <c r="BM990" s="19"/>
      <c r="BN990" s="19"/>
      <c r="BO990" s="19"/>
      <c r="BP990" s="19"/>
    </row>
    <row r="991" spans="1:68" s="21" customFormat="1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  <c r="BA991" s="19"/>
      <c r="BB991" s="19"/>
      <c r="BC991" s="19"/>
      <c r="BD991" s="19"/>
      <c r="BE991" s="19"/>
      <c r="BF991" s="19"/>
      <c r="BG991" s="19"/>
      <c r="BH991" s="19"/>
      <c r="BI991" s="19"/>
      <c r="BJ991" s="19"/>
      <c r="BK991" s="19"/>
      <c r="BL991" s="19"/>
      <c r="BM991" s="19"/>
      <c r="BN991" s="19"/>
      <c r="BO991" s="19"/>
      <c r="BP991" s="19"/>
    </row>
    <row r="992" spans="1:68" s="21" customFormat="1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  <c r="BA992" s="19"/>
      <c r="BB992" s="19"/>
      <c r="BC992" s="19"/>
      <c r="BD992" s="19"/>
      <c r="BE992" s="19"/>
      <c r="BF992" s="19"/>
      <c r="BG992" s="19"/>
      <c r="BH992" s="19"/>
      <c r="BI992" s="19"/>
      <c r="BJ992" s="19"/>
      <c r="BK992" s="19"/>
      <c r="BL992" s="19"/>
      <c r="BM992" s="19"/>
      <c r="BN992" s="19"/>
      <c r="BO992" s="19"/>
      <c r="BP992" s="19"/>
    </row>
    <row r="993" spans="1:68" s="21" customFormat="1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  <c r="BA993" s="19"/>
      <c r="BB993" s="19"/>
      <c r="BC993" s="19"/>
      <c r="BD993" s="19"/>
      <c r="BE993" s="19"/>
      <c r="BF993" s="19"/>
      <c r="BG993" s="19"/>
      <c r="BH993" s="19"/>
      <c r="BI993" s="19"/>
      <c r="BJ993" s="19"/>
      <c r="BK993" s="19"/>
      <c r="BL993" s="19"/>
      <c r="BM993" s="19"/>
      <c r="BN993" s="19"/>
      <c r="BO993" s="19"/>
      <c r="BP993" s="19"/>
    </row>
    <row r="994" spans="1:68" s="21" customFormat="1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  <c r="BA994" s="19"/>
      <c r="BB994" s="19"/>
      <c r="BC994" s="19"/>
      <c r="BD994" s="19"/>
      <c r="BE994" s="19"/>
      <c r="BF994" s="19"/>
      <c r="BG994" s="19"/>
      <c r="BH994" s="19"/>
      <c r="BI994" s="19"/>
      <c r="BJ994" s="19"/>
      <c r="BK994" s="19"/>
      <c r="BL994" s="19"/>
      <c r="BM994" s="19"/>
      <c r="BN994" s="19"/>
      <c r="BO994" s="19"/>
      <c r="BP994" s="19"/>
    </row>
    <row r="995" spans="1:68" s="21" customFormat="1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  <c r="BA995" s="19"/>
      <c r="BB995" s="19"/>
      <c r="BC995" s="19"/>
      <c r="BD995" s="19"/>
      <c r="BE995" s="19"/>
      <c r="BF995" s="19"/>
      <c r="BG995" s="19"/>
      <c r="BH995" s="19"/>
      <c r="BI995" s="19"/>
      <c r="BJ995" s="19"/>
      <c r="BK995" s="19"/>
      <c r="BL995" s="19"/>
      <c r="BM995" s="19"/>
      <c r="BN995" s="19"/>
      <c r="BO995" s="19"/>
      <c r="BP995" s="19"/>
    </row>
    <row r="996" spans="1:68" s="21" customFormat="1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  <c r="BA996" s="19"/>
      <c r="BB996" s="19"/>
      <c r="BC996" s="19"/>
      <c r="BD996" s="19"/>
      <c r="BE996" s="19"/>
      <c r="BF996" s="19"/>
      <c r="BG996" s="19"/>
      <c r="BH996" s="19"/>
      <c r="BI996" s="19"/>
      <c r="BJ996" s="19"/>
      <c r="BK996" s="19"/>
      <c r="BL996" s="19"/>
      <c r="BM996" s="19"/>
      <c r="BN996" s="19"/>
      <c r="BO996" s="19"/>
      <c r="BP996" s="19"/>
    </row>
    <row r="997" spans="1:68" s="21" customFormat="1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  <c r="BA997" s="19"/>
      <c r="BB997" s="19"/>
      <c r="BC997" s="19"/>
      <c r="BD997" s="19"/>
      <c r="BE997" s="19"/>
      <c r="BF997" s="19"/>
      <c r="BG997" s="19"/>
      <c r="BH997" s="19"/>
      <c r="BI997" s="19"/>
      <c r="BJ997" s="19"/>
      <c r="BK997" s="19"/>
      <c r="BL997" s="19"/>
      <c r="BM997" s="19"/>
      <c r="BN997" s="19"/>
      <c r="BO997" s="19"/>
      <c r="BP997" s="19"/>
    </row>
    <row r="998" spans="1:68" s="21" customFormat="1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  <c r="BA998" s="19"/>
      <c r="BB998" s="19"/>
      <c r="BC998" s="19"/>
      <c r="BD998" s="19"/>
      <c r="BE998" s="19"/>
      <c r="BF998" s="19"/>
      <c r="BG998" s="19"/>
      <c r="BH998" s="19"/>
      <c r="BI998" s="19"/>
      <c r="BJ998" s="19"/>
      <c r="BK998" s="19"/>
      <c r="BL998" s="19"/>
      <c r="BM998" s="19"/>
      <c r="BN998" s="19"/>
      <c r="BO998" s="19"/>
      <c r="BP998" s="19"/>
    </row>
    <row r="999" spans="1:68" s="21" customFormat="1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  <c r="BA999" s="19"/>
      <c r="BB999" s="19"/>
      <c r="BC999" s="19"/>
      <c r="BD999" s="19"/>
      <c r="BE999" s="19"/>
      <c r="BF999" s="19"/>
      <c r="BG999" s="19"/>
      <c r="BH999" s="19"/>
      <c r="BI999" s="19"/>
      <c r="BJ999" s="19"/>
      <c r="BK999" s="19"/>
      <c r="BL999" s="19"/>
      <c r="BM999" s="19"/>
      <c r="BN999" s="19"/>
      <c r="BO999" s="19"/>
      <c r="BP999" s="19"/>
    </row>
    <row r="1000" spans="1:68" s="21" customFormat="1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  <c r="BA1000" s="19"/>
      <c r="BB1000" s="19"/>
      <c r="BC1000" s="19"/>
      <c r="BD1000" s="19"/>
      <c r="BE1000" s="19"/>
      <c r="BF1000" s="19"/>
      <c r="BG1000" s="19"/>
      <c r="BH1000" s="19"/>
      <c r="BI1000" s="19"/>
      <c r="BJ1000" s="19"/>
      <c r="BK1000" s="19"/>
      <c r="BL1000" s="19"/>
      <c r="BM1000" s="19"/>
      <c r="BN1000" s="19"/>
      <c r="BO1000" s="19"/>
      <c r="BP1000" s="19"/>
    </row>
    <row r="1001" spans="1:68" s="21" customFormat="1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  <c r="BA1001" s="19"/>
      <c r="BB1001" s="19"/>
      <c r="BC1001" s="19"/>
      <c r="BD1001" s="19"/>
      <c r="BE1001" s="19"/>
      <c r="BF1001" s="19"/>
      <c r="BG1001" s="19"/>
      <c r="BH1001" s="19"/>
      <c r="BI1001" s="19"/>
      <c r="BJ1001" s="19"/>
      <c r="BK1001" s="19"/>
      <c r="BL1001" s="19"/>
      <c r="BM1001" s="19"/>
      <c r="BN1001" s="19"/>
      <c r="BO1001" s="19"/>
      <c r="BP1001" s="19"/>
    </row>
    <row r="1002" spans="1:68" s="21" customFormat="1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  <c r="BA1002" s="19"/>
      <c r="BB1002" s="19"/>
      <c r="BC1002" s="19"/>
      <c r="BD1002" s="19"/>
      <c r="BE1002" s="19"/>
      <c r="BF1002" s="19"/>
      <c r="BG1002" s="19"/>
      <c r="BH1002" s="19"/>
      <c r="BI1002" s="19"/>
      <c r="BJ1002" s="19"/>
      <c r="BK1002" s="19"/>
      <c r="BL1002" s="19"/>
      <c r="BM1002" s="19"/>
      <c r="BN1002" s="19"/>
      <c r="BO1002" s="19"/>
      <c r="BP1002" s="19"/>
    </row>
    <row r="1003" spans="1:68" s="21" customFormat="1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  <c r="BA1003" s="19"/>
      <c r="BB1003" s="19"/>
      <c r="BC1003" s="19"/>
      <c r="BD1003" s="19"/>
      <c r="BE1003" s="19"/>
      <c r="BF1003" s="19"/>
      <c r="BG1003" s="19"/>
      <c r="BH1003" s="19"/>
      <c r="BI1003" s="19"/>
      <c r="BJ1003" s="19"/>
      <c r="BK1003" s="19"/>
      <c r="BL1003" s="19"/>
      <c r="BM1003" s="19"/>
      <c r="BN1003" s="19"/>
      <c r="BO1003" s="19"/>
      <c r="BP1003" s="19"/>
    </row>
    <row r="1004" spans="1:68" s="21" customFormat="1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  <c r="BA1004" s="19"/>
      <c r="BB1004" s="19"/>
      <c r="BC1004" s="19"/>
      <c r="BD1004" s="19"/>
      <c r="BE1004" s="19"/>
      <c r="BF1004" s="19"/>
      <c r="BG1004" s="19"/>
      <c r="BH1004" s="19"/>
      <c r="BI1004" s="19"/>
      <c r="BJ1004" s="19"/>
      <c r="BK1004" s="19"/>
      <c r="BL1004" s="19"/>
      <c r="BM1004" s="19"/>
      <c r="BN1004" s="19"/>
      <c r="BO1004" s="19"/>
      <c r="BP1004" s="19"/>
    </row>
    <row r="1005" spans="1:68" s="21" customFormat="1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  <c r="BA1005" s="19"/>
      <c r="BB1005" s="19"/>
      <c r="BC1005" s="19"/>
      <c r="BD1005" s="19"/>
      <c r="BE1005" s="19"/>
      <c r="BF1005" s="19"/>
      <c r="BG1005" s="19"/>
      <c r="BH1005" s="19"/>
      <c r="BI1005" s="19"/>
      <c r="BJ1005" s="19"/>
      <c r="BK1005" s="19"/>
      <c r="BL1005" s="19"/>
      <c r="BM1005" s="19"/>
      <c r="BN1005" s="19"/>
      <c r="BO1005" s="19"/>
      <c r="BP1005" s="19"/>
    </row>
    <row r="1006" spans="1:68" s="21" customFormat="1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  <c r="BA1006" s="19"/>
      <c r="BB1006" s="19"/>
      <c r="BC1006" s="19"/>
      <c r="BD1006" s="19"/>
      <c r="BE1006" s="19"/>
      <c r="BF1006" s="19"/>
      <c r="BG1006" s="19"/>
      <c r="BH1006" s="19"/>
      <c r="BI1006" s="19"/>
      <c r="BJ1006" s="19"/>
      <c r="BK1006" s="19"/>
      <c r="BL1006" s="19"/>
      <c r="BM1006" s="19"/>
      <c r="BN1006" s="19"/>
      <c r="BO1006" s="19"/>
      <c r="BP1006" s="19"/>
    </row>
    <row r="1007" spans="1:68" s="21" customFormat="1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  <c r="BA1007" s="19"/>
      <c r="BB1007" s="19"/>
      <c r="BC1007" s="19"/>
      <c r="BD1007" s="19"/>
      <c r="BE1007" s="19"/>
      <c r="BF1007" s="19"/>
      <c r="BG1007" s="19"/>
      <c r="BH1007" s="19"/>
      <c r="BI1007" s="19"/>
      <c r="BJ1007" s="19"/>
      <c r="BK1007" s="19"/>
      <c r="BL1007" s="19"/>
      <c r="BM1007" s="19"/>
      <c r="BN1007" s="19"/>
      <c r="BO1007" s="19"/>
      <c r="BP1007" s="19"/>
    </row>
    <row r="1008" spans="1:68" s="21" customFormat="1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  <c r="BA1008" s="19"/>
      <c r="BB1008" s="19"/>
      <c r="BC1008" s="19"/>
      <c r="BD1008" s="19"/>
      <c r="BE1008" s="19"/>
      <c r="BF1008" s="19"/>
      <c r="BG1008" s="19"/>
      <c r="BH1008" s="19"/>
      <c r="BI1008" s="19"/>
      <c r="BJ1008" s="19"/>
      <c r="BK1008" s="19"/>
      <c r="BL1008" s="19"/>
      <c r="BM1008" s="19"/>
      <c r="BN1008" s="19"/>
      <c r="BO1008" s="19"/>
      <c r="BP1008" s="19"/>
    </row>
    <row r="1009" spans="1:68" s="21" customFormat="1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  <c r="BA1009" s="19"/>
      <c r="BB1009" s="19"/>
      <c r="BC1009" s="19"/>
      <c r="BD1009" s="19"/>
      <c r="BE1009" s="19"/>
      <c r="BF1009" s="19"/>
      <c r="BG1009" s="19"/>
      <c r="BH1009" s="19"/>
      <c r="BI1009" s="19"/>
      <c r="BJ1009" s="19"/>
      <c r="BK1009" s="19"/>
      <c r="BL1009" s="19"/>
      <c r="BM1009" s="19"/>
      <c r="BN1009" s="19"/>
      <c r="BO1009" s="19"/>
      <c r="BP1009" s="19"/>
    </row>
    <row r="1010" spans="1:68" s="21" customFormat="1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  <c r="BA1010" s="19"/>
      <c r="BB1010" s="19"/>
      <c r="BC1010" s="19"/>
      <c r="BD1010" s="19"/>
      <c r="BE1010" s="19"/>
      <c r="BF1010" s="19"/>
      <c r="BG1010" s="19"/>
      <c r="BH1010" s="19"/>
      <c r="BI1010" s="19"/>
      <c r="BJ1010" s="19"/>
      <c r="BK1010" s="19"/>
      <c r="BL1010" s="19"/>
      <c r="BM1010" s="19"/>
      <c r="BN1010" s="19"/>
      <c r="BO1010" s="19"/>
      <c r="BP1010" s="19"/>
    </row>
    <row r="1011" spans="1:68" s="21" customFormat="1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  <c r="BA1011" s="19"/>
      <c r="BB1011" s="19"/>
      <c r="BC1011" s="19"/>
      <c r="BD1011" s="19"/>
      <c r="BE1011" s="19"/>
      <c r="BF1011" s="19"/>
      <c r="BG1011" s="19"/>
      <c r="BH1011" s="19"/>
      <c r="BI1011" s="19"/>
      <c r="BJ1011" s="19"/>
      <c r="BK1011" s="19"/>
      <c r="BL1011" s="19"/>
      <c r="BM1011" s="19"/>
      <c r="BN1011" s="19"/>
      <c r="BO1011" s="19"/>
      <c r="BP1011" s="19"/>
    </row>
    <row r="1012" spans="1:68" s="21" customFormat="1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  <c r="BA1012" s="19"/>
      <c r="BB1012" s="19"/>
      <c r="BC1012" s="19"/>
      <c r="BD1012" s="19"/>
      <c r="BE1012" s="19"/>
      <c r="BF1012" s="19"/>
      <c r="BG1012" s="19"/>
      <c r="BH1012" s="19"/>
      <c r="BI1012" s="19"/>
      <c r="BJ1012" s="19"/>
      <c r="BK1012" s="19"/>
      <c r="BL1012" s="19"/>
      <c r="BM1012" s="19"/>
      <c r="BN1012" s="19"/>
      <c r="BO1012" s="19"/>
      <c r="BP1012" s="19"/>
    </row>
    <row r="1013" spans="1:68" s="21" customFormat="1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  <c r="BA1013" s="19"/>
      <c r="BB1013" s="19"/>
      <c r="BC1013" s="19"/>
      <c r="BD1013" s="19"/>
      <c r="BE1013" s="19"/>
      <c r="BF1013" s="19"/>
      <c r="BG1013" s="19"/>
      <c r="BH1013" s="19"/>
      <c r="BI1013" s="19"/>
      <c r="BJ1013" s="19"/>
      <c r="BK1013" s="19"/>
      <c r="BL1013" s="19"/>
      <c r="BM1013" s="19"/>
      <c r="BN1013" s="19"/>
      <c r="BO1013" s="19"/>
      <c r="BP1013" s="19"/>
    </row>
    <row r="1014" spans="1:68" s="21" customFormat="1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  <c r="BA1014" s="19"/>
      <c r="BB1014" s="19"/>
      <c r="BC1014" s="19"/>
      <c r="BD1014" s="19"/>
      <c r="BE1014" s="19"/>
      <c r="BF1014" s="19"/>
      <c r="BG1014" s="19"/>
      <c r="BH1014" s="19"/>
      <c r="BI1014" s="19"/>
      <c r="BJ1014" s="19"/>
      <c r="BK1014" s="19"/>
      <c r="BL1014" s="19"/>
      <c r="BM1014" s="19"/>
      <c r="BN1014" s="19"/>
      <c r="BO1014" s="19"/>
      <c r="BP1014" s="19"/>
    </row>
    <row r="1015" spans="1:68" s="21" customFormat="1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  <c r="BA1015" s="19"/>
      <c r="BB1015" s="19"/>
      <c r="BC1015" s="19"/>
      <c r="BD1015" s="19"/>
      <c r="BE1015" s="19"/>
      <c r="BF1015" s="19"/>
      <c r="BG1015" s="19"/>
      <c r="BH1015" s="19"/>
      <c r="BI1015" s="19"/>
      <c r="BJ1015" s="19"/>
      <c r="BK1015" s="19"/>
      <c r="BL1015" s="19"/>
      <c r="BM1015" s="19"/>
      <c r="BN1015" s="19"/>
      <c r="BO1015" s="19"/>
      <c r="BP1015" s="19"/>
    </row>
    <row r="1016" spans="1:68" s="21" customFormat="1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  <c r="BA1016" s="19"/>
      <c r="BB1016" s="19"/>
      <c r="BC1016" s="19"/>
      <c r="BD1016" s="19"/>
      <c r="BE1016" s="19"/>
      <c r="BF1016" s="19"/>
      <c r="BG1016" s="19"/>
      <c r="BH1016" s="19"/>
      <c r="BI1016" s="19"/>
      <c r="BJ1016" s="19"/>
      <c r="BK1016" s="19"/>
      <c r="BL1016" s="19"/>
      <c r="BM1016" s="19"/>
      <c r="BN1016" s="19"/>
      <c r="BO1016" s="19"/>
      <c r="BP1016" s="19"/>
    </row>
    <row r="1017" spans="1:68" s="21" customFormat="1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  <c r="BA1017" s="19"/>
      <c r="BB1017" s="19"/>
      <c r="BC1017" s="19"/>
      <c r="BD1017" s="19"/>
      <c r="BE1017" s="19"/>
      <c r="BF1017" s="19"/>
      <c r="BG1017" s="19"/>
      <c r="BH1017" s="19"/>
      <c r="BI1017" s="19"/>
      <c r="BJ1017" s="19"/>
      <c r="BK1017" s="19"/>
      <c r="BL1017" s="19"/>
      <c r="BM1017" s="19"/>
      <c r="BN1017" s="19"/>
      <c r="BO1017" s="19"/>
      <c r="BP1017" s="19"/>
    </row>
    <row r="1018" spans="1:68" s="21" customFormat="1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  <c r="BA1018" s="19"/>
      <c r="BB1018" s="19"/>
      <c r="BC1018" s="19"/>
      <c r="BD1018" s="19"/>
      <c r="BE1018" s="19"/>
      <c r="BF1018" s="19"/>
      <c r="BG1018" s="19"/>
      <c r="BH1018" s="19"/>
      <c r="BI1018" s="19"/>
      <c r="BJ1018" s="19"/>
      <c r="BK1018" s="19"/>
      <c r="BL1018" s="19"/>
      <c r="BM1018" s="19"/>
      <c r="BN1018" s="19"/>
      <c r="BO1018" s="19"/>
      <c r="BP1018" s="19"/>
    </row>
    <row r="1019" spans="1:68" s="21" customFormat="1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  <c r="BA1019" s="19"/>
      <c r="BB1019" s="19"/>
      <c r="BC1019" s="19"/>
      <c r="BD1019" s="19"/>
      <c r="BE1019" s="19"/>
      <c r="BF1019" s="19"/>
      <c r="BG1019" s="19"/>
      <c r="BH1019" s="19"/>
      <c r="BI1019" s="19"/>
      <c r="BJ1019" s="19"/>
      <c r="BK1019" s="19"/>
      <c r="BL1019" s="19"/>
      <c r="BM1019" s="19"/>
      <c r="BN1019" s="19"/>
      <c r="BO1019" s="19"/>
      <c r="BP1019" s="19"/>
    </row>
    <row r="1020" spans="1:68" s="21" customFormat="1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  <c r="BA1020" s="19"/>
      <c r="BB1020" s="19"/>
      <c r="BC1020" s="19"/>
      <c r="BD1020" s="19"/>
      <c r="BE1020" s="19"/>
      <c r="BF1020" s="19"/>
      <c r="BG1020" s="19"/>
      <c r="BH1020" s="19"/>
      <c r="BI1020" s="19"/>
      <c r="BJ1020" s="19"/>
      <c r="BK1020" s="19"/>
      <c r="BL1020" s="19"/>
      <c r="BM1020" s="19"/>
      <c r="BN1020" s="19"/>
      <c r="BO1020" s="19"/>
      <c r="BP1020" s="19"/>
    </row>
    <row r="1021" spans="1:68" s="21" customFormat="1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  <c r="BA1021" s="19"/>
      <c r="BB1021" s="19"/>
      <c r="BC1021" s="19"/>
      <c r="BD1021" s="19"/>
      <c r="BE1021" s="19"/>
      <c r="BF1021" s="19"/>
      <c r="BG1021" s="19"/>
      <c r="BH1021" s="19"/>
      <c r="BI1021" s="19"/>
      <c r="BJ1021" s="19"/>
      <c r="BK1021" s="19"/>
      <c r="BL1021" s="19"/>
      <c r="BM1021" s="19"/>
      <c r="BN1021" s="19"/>
      <c r="BO1021" s="19"/>
      <c r="BP1021" s="19"/>
    </row>
    <row r="1022" spans="1:68" s="21" customFormat="1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  <c r="BA1022" s="19"/>
      <c r="BB1022" s="19"/>
      <c r="BC1022" s="19"/>
      <c r="BD1022" s="19"/>
      <c r="BE1022" s="19"/>
      <c r="BF1022" s="19"/>
      <c r="BG1022" s="19"/>
      <c r="BH1022" s="19"/>
      <c r="BI1022" s="19"/>
      <c r="BJ1022" s="19"/>
      <c r="BK1022" s="19"/>
      <c r="BL1022" s="19"/>
      <c r="BM1022" s="19"/>
      <c r="BN1022" s="19"/>
      <c r="BO1022" s="19"/>
      <c r="BP1022" s="19"/>
    </row>
    <row r="1023" spans="1:68" s="21" customFormat="1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  <c r="BA1023" s="19"/>
      <c r="BB1023" s="19"/>
      <c r="BC1023" s="19"/>
      <c r="BD1023" s="19"/>
      <c r="BE1023" s="19"/>
      <c r="BF1023" s="19"/>
      <c r="BG1023" s="19"/>
      <c r="BH1023" s="19"/>
      <c r="BI1023" s="19"/>
      <c r="BJ1023" s="19"/>
      <c r="BK1023" s="19"/>
      <c r="BL1023" s="19"/>
      <c r="BM1023" s="19"/>
      <c r="BN1023" s="19"/>
      <c r="BO1023" s="19"/>
      <c r="BP1023" s="19"/>
    </row>
    <row r="1024" spans="1:68" s="21" customFormat="1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  <c r="BA1024" s="19"/>
      <c r="BB1024" s="19"/>
      <c r="BC1024" s="19"/>
      <c r="BD1024" s="19"/>
      <c r="BE1024" s="19"/>
      <c r="BF1024" s="19"/>
      <c r="BG1024" s="19"/>
      <c r="BH1024" s="19"/>
      <c r="BI1024" s="19"/>
      <c r="BJ1024" s="19"/>
      <c r="BK1024" s="19"/>
      <c r="BL1024" s="19"/>
      <c r="BM1024" s="19"/>
      <c r="BN1024" s="19"/>
      <c r="BO1024" s="19"/>
      <c r="BP1024" s="19"/>
    </row>
    <row r="1025" spans="1:68" s="21" customFormat="1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  <c r="BA1025" s="19"/>
      <c r="BB1025" s="19"/>
      <c r="BC1025" s="19"/>
      <c r="BD1025" s="19"/>
      <c r="BE1025" s="19"/>
      <c r="BF1025" s="19"/>
      <c r="BG1025" s="19"/>
      <c r="BH1025" s="19"/>
      <c r="BI1025" s="19"/>
      <c r="BJ1025" s="19"/>
      <c r="BK1025" s="19"/>
      <c r="BL1025" s="19"/>
      <c r="BM1025" s="19"/>
      <c r="BN1025" s="19"/>
      <c r="BO1025" s="19"/>
      <c r="BP1025" s="19"/>
    </row>
    <row r="1026" spans="1:68" s="21" customFormat="1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  <c r="BA1026" s="19"/>
      <c r="BB1026" s="19"/>
      <c r="BC1026" s="19"/>
      <c r="BD1026" s="19"/>
      <c r="BE1026" s="19"/>
      <c r="BF1026" s="19"/>
      <c r="BG1026" s="19"/>
      <c r="BH1026" s="19"/>
      <c r="BI1026" s="19"/>
      <c r="BJ1026" s="19"/>
      <c r="BK1026" s="19"/>
      <c r="BL1026" s="19"/>
      <c r="BM1026" s="19"/>
      <c r="BN1026" s="19"/>
      <c r="BO1026" s="19"/>
      <c r="BP1026" s="19"/>
    </row>
    <row r="1027" spans="1:68" s="21" customFormat="1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  <c r="BA1027" s="19"/>
      <c r="BB1027" s="19"/>
      <c r="BC1027" s="19"/>
      <c r="BD1027" s="19"/>
      <c r="BE1027" s="19"/>
      <c r="BF1027" s="19"/>
      <c r="BG1027" s="19"/>
      <c r="BH1027" s="19"/>
      <c r="BI1027" s="19"/>
      <c r="BJ1027" s="19"/>
      <c r="BK1027" s="19"/>
      <c r="BL1027" s="19"/>
      <c r="BM1027" s="19"/>
      <c r="BN1027" s="19"/>
      <c r="BO1027" s="19"/>
      <c r="BP1027" s="19"/>
    </row>
    <row r="1028" spans="1:68" s="21" customFormat="1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  <c r="BA1028" s="19"/>
      <c r="BB1028" s="19"/>
      <c r="BC1028" s="19"/>
      <c r="BD1028" s="19"/>
      <c r="BE1028" s="19"/>
      <c r="BF1028" s="19"/>
      <c r="BG1028" s="19"/>
      <c r="BH1028" s="19"/>
      <c r="BI1028" s="19"/>
      <c r="BJ1028" s="19"/>
      <c r="BK1028" s="19"/>
      <c r="BL1028" s="19"/>
      <c r="BM1028" s="19"/>
      <c r="BN1028" s="19"/>
      <c r="BO1028" s="19"/>
      <c r="BP1028" s="19"/>
    </row>
    <row r="1029" spans="1:68" s="21" customFormat="1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  <c r="BA1029" s="19"/>
      <c r="BB1029" s="19"/>
      <c r="BC1029" s="19"/>
      <c r="BD1029" s="19"/>
      <c r="BE1029" s="19"/>
      <c r="BF1029" s="19"/>
      <c r="BG1029" s="19"/>
      <c r="BH1029" s="19"/>
      <c r="BI1029" s="19"/>
      <c r="BJ1029" s="19"/>
      <c r="BK1029" s="19"/>
      <c r="BL1029" s="19"/>
      <c r="BM1029" s="19"/>
      <c r="BN1029" s="19"/>
      <c r="BO1029" s="19"/>
      <c r="BP1029" s="19"/>
    </row>
    <row r="1030" spans="1:68" s="21" customFormat="1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  <c r="BA1030" s="19"/>
      <c r="BB1030" s="19"/>
      <c r="BC1030" s="19"/>
      <c r="BD1030" s="19"/>
      <c r="BE1030" s="19"/>
      <c r="BF1030" s="19"/>
      <c r="BG1030" s="19"/>
      <c r="BH1030" s="19"/>
      <c r="BI1030" s="19"/>
      <c r="BJ1030" s="19"/>
      <c r="BK1030" s="19"/>
      <c r="BL1030" s="19"/>
      <c r="BM1030" s="19"/>
      <c r="BN1030" s="19"/>
      <c r="BO1030" s="19"/>
      <c r="BP1030" s="19"/>
    </row>
    <row r="1031" spans="1:68" s="21" customFormat="1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  <c r="BA1031" s="19"/>
      <c r="BB1031" s="19"/>
      <c r="BC1031" s="19"/>
      <c r="BD1031" s="19"/>
      <c r="BE1031" s="19"/>
      <c r="BF1031" s="19"/>
      <c r="BG1031" s="19"/>
      <c r="BH1031" s="19"/>
      <c r="BI1031" s="19"/>
      <c r="BJ1031" s="19"/>
      <c r="BK1031" s="19"/>
      <c r="BL1031" s="19"/>
      <c r="BM1031" s="19"/>
      <c r="BN1031" s="19"/>
      <c r="BO1031" s="19"/>
      <c r="BP1031" s="19"/>
    </row>
    <row r="1032" spans="1:68" s="21" customFormat="1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  <c r="BA1032" s="19"/>
      <c r="BB1032" s="19"/>
      <c r="BC1032" s="19"/>
      <c r="BD1032" s="19"/>
      <c r="BE1032" s="19"/>
      <c r="BF1032" s="19"/>
      <c r="BG1032" s="19"/>
      <c r="BH1032" s="19"/>
      <c r="BI1032" s="19"/>
      <c r="BJ1032" s="19"/>
      <c r="BK1032" s="19"/>
      <c r="BL1032" s="19"/>
      <c r="BM1032" s="19"/>
      <c r="BN1032" s="19"/>
      <c r="BO1032" s="19"/>
      <c r="BP1032" s="19"/>
    </row>
    <row r="1033" spans="1:68" s="21" customFormat="1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  <c r="BA1033" s="19"/>
      <c r="BB1033" s="19"/>
      <c r="BC1033" s="19"/>
      <c r="BD1033" s="19"/>
      <c r="BE1033" s="19"/>
      <c r="BF1033" s="19"/>
      <c r="BG1033" s="19"/>
      <c r="BH1033" s="19"/>
      <c r="BI1033" s="19"/>
      <c r="BJ1033" s="19"/>
      <c r="BK1033" s="19"/>
      <c r="BL1033" s="19"/>
      <c r="BM1033" s="19"/>
      <c r="BN1033" s="19"/>
      <c r="BO1033" s="19"/>
      <c r="BP1033" s="19"/>
    </row>
    <row r="1034" spans="1:68" s="21" customFormat="1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  <c r="BA1034" s="19"/>
      <c r="BB1034" s="19"/>
      <c r="BC1034" s="19"/>
      <c r="BD1034" s="19"/>
      <c r="BE1034" s="19"/>
      <c r="BF1034" s="19"/>
      <c r="BG1034" s="19"/>
      <c r="BH1034" s="19"/>
      <c r="BI1034" s="19"/>
      <c r="BJ1034" s="19"/>
      <c r="BK1034" s="19"/>
      <c r="BL1034" s="19"/>
      <c r="BM1034" s="19"/>
      <c r="BN1034" s="19"/>
      <c r="BO1034" s="19"/>
      <c r="BP1034" s="19"/>
    </row>
    <row r="1035" spans="1:68" s="21" customFormat="1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  <c r="BA1035" s="19"/>
      <c r="BB1035" s="19"/>
      <c r="BC1035" s="19"/>
      <c r="BD1035" s="19"/>
      <c r="BE1035" s="19"/>
      <c r="BF1035" s="19"/>
      <c r="BG1035" s="19"/>
      <c r="BH1035" s="19"/>
      <c r="BI1035" s="19"/>
      <c r="BJ1035" s="19"/>
      <c r="BK1035" s="19"/>
      <c r="BL1035" s="19"/>
      <c r="BM1035" s="19"/>
      <c r="BN1035" s="19"/>
      <c r="BO1035" s="19"/>
      <c r="BP1035" s="19"/>
    </row>
    <row r="1036" spans="1:68" s="21" customFormat="1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  <c r="BA1036" s="19"/>
      <c r="BB1036" s="19"/>
      <c r="BC1036" s="19"/>
      <c r="BD1036" s="19"/>
      <c r="BE1036" s="19"/>
      <c r="BF1036" s="19"/>
      <c r="BG1036" s="19"/>
      <c r="BH1036" s="19"/>
      <c r="BI1036" s="19"/>
      <c r="BJ1036" s="19"/>
      <c r="BK1036" s="19"/>
      <c r="BL1036" s="19"/>
      <c r="BM1036" s="19"/>
      <c r="BN1036" s="19"/>
      <c r="BO1036" s="19"/>
      <c r="BP1036" s="19"/>
    </row>
    <row r="1037" spans="1:68" s="21" customFormat="1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  <c r="BA1037" s="19"/>
      <c r="BB1037" s="19"/>
      <c r="BC1037" s="19"/>
      <c r="BD1037" s="19"/>
      <c r="BE1037" s="19"/>
      <c r="BF1037" s="19"/>
      <c r="BG1037" s="19"/>
      <c r="BH1037" s="19"/>
      <c r="BI1037" s="19"/>
      <c r="BJ1037" s="19"/>
      <c r="BK1037" s="19"/>
      <c r="BL1037" s="19"/>
      <c r="BM1037" s="19"/>
      <c r="BN1037" s="19"/>
      <c r="BO1037" s="19"/>
      <c r="BP1037" s="19"/>
    </row>
    <row r="1038" spans="1:68" s="21" customFormat="1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  <c r="BA1038" s="19"/>
      <c r="BB1038" s="19"/>
      <c r="BC1038" s="19"/>
      <c r="BD1038" s="19"/>
      <c r="BE1038" s="19"/>
      <c r="BF1038" s="19"/>
      <c r="BG1038" s="19"/>
      <c r="BH1038" s="19"/>
      <c r="BI1038" s="19"/>
      <c r="BJ1038" s="19"/>
      <c r="BK1038" s="19"/>
      <c r="BL1038" s="19"/>
      <c r="BM1038" s="19"/>
      <c r="BN1038" s="19"/>
      <c r="BO1038" s="19"/>
      <c r="BP1038" s="19"/>
    </row>
    <row r="1039" spans="1:68" s="21" customFormat="1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  <c r="BA1039" s="19"/>
      <c r="BB1039" s="19"/>
      <c r="BC1039" s="19"/>
      <c r="BD1039" s="19"/>
      <c r="BE1039" s="19"/>
      <c r="BF1039" s="19"/>
      <c r="BG1039" s="19"/>
      <c r="BH1039" s="19"/>
      <c r="BI1039" s="19"/>
      <c r="BJ1039" s="19"/>
      <c r="BK1039" s="19"/>
      <c r="BL1039" s="19"/>
      <c r="BM1039" s="19"/>
      <c r="BN1039" s="19"/>
      <c r="BO1039" s="19"/>
      <c r="BP1039" s="19"/>
    </row>
    <row r="1040" spans="1:68" s="21" customFormat="1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  <c r="BA1040" s="19"/>
      <c r="BB1040" s="19"/>
      <c r="BC1040" s="19"/>
      <c r="BD1040" s="19"/>
      <c r="BE1040" s="19"/>
      <c r="BF1040" s="19"/>
      <c r="BG1040" s="19"/>
      <c r="BH1040" s="19"/>
      <c r="BI1040" s="19"/>
      <c r="BJ1040" s="19"/>
      <c r="BK1040" s="19"/>
      <c r="BL1040" s="19"/>
      <c r="BM1040" s="19"/>
      <c r="BN1040" s="19"/>
      <c r="BO1040" s="19"/>
      <c r="BP1040" s="19"/>
    </row>
    <row r="1041" spans="1:68" s="21" customFormat="1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  <c r="BA1041" s="19"/>
      <c r="BB1041" s="19"/>
      <c r="BC1041" s="19"/>
      <c r="BD1041" s="19"/>
      <c r="BE1041" s="19"/>
      <c r="BF1041" s="19"/>
      <c r="BG1041" s="19"/>
      <c r="BH1041" s="19"/>
      <c r="BI1041" s="19"/>
      <c r="BJ1041" s="19"/>
      <c r="BK1041" s="19"/>
      <c r="BL1041" s="19"/>
      <c r="BM1041" s="19"/>
      <c r="BN1041" s="19"/>
      <c r="BO1041" s="19"/>
      <c r="BP1041" s="19"/>
    </row>
    <row r="1042" spans="1:68" s="21" customFormat="1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  <c r="BA1042" s="19"/>
      <c r="BB1042" s="19"/>
      <c r="BC1042" s="19"/>
      <c r="BD1042" s="19"/>
      <c r="BE1042" s="19"/>
      <c r="BF1042" s="19"/>
      <c r="BG1042" s="19"/>
      <c r="BH1042" s="19"/>
      <c r="BI1042" s="19"/>
      <c r="BJ1042" s="19"/>
      <c r="BK1042" s="19"/>
      <c r="BL1042" s="19"/>
      <c r="BM1042" s="19"/>
      <c r="BN1042" s="19"/>
      <c r="BO1042" s="19"/>
      <c r="BP1042" s="19"/>
    </row>
    <row r="1043" spans="1:68" s="21" customFormat="1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  <c r="BA1043" s="19"/>
      <c r="BB1043" s="19"/>
      <c r="BC1043" s="19"/>
      <c r="BD1043" s="19"/>
      <c r="BE1043" s="19"/>
      <c r="BF1043" s="19"/>
      <c r="BG1043" s="19"/>
      <c r="BH1043" s="19"/>
      <c r="BI1043" s="19"/>
      <c r="BJ1043" s="19"/>
      <c r="BK1043" s="19"/>
      <c r="BL1043" s="19"/>
      <c r="BM1043" s="19"/>
      <c r="BN1043" s="19"/>
      <c r="BO1043" s="19"/>
      <c r="BP1043" s="19"/>
    </row>
    <row r="1044" spans="1:68" s="21" customFormat="1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  <c r="BA1044" s="19"/>
      <c r="BB1044" s="19"/>
      <c r="BC1044" s="19"/>
      <c r="BD1044" s="19"/>
      <c r="BE1044" s="19"/>
      <c r="BF1044" s="19"/>
      <c r="BG1044" s="19"/>
      <c r="BH1044" s="19"/>
      <c r="BI1044" s="19"/>
      <c r="BJ1044" s="19"/>
      <c r="BK1044" s="19"/>
      <c r="BL1044" s="19"/>
      <c r="BM1044" s="19"/>
      <c r="BN1044" s="19"/>
      <c r="BO1044" s="19"/>
      <c r="BP1044" s="19"/>
    </row>
    <row r="1045" spans="1:68" s="21" customFormat="1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  <c r="BA1045" s="19"/>
      <c r="BB1045" s="19"/>
      <c r="BC1045" s="19"/>
      <c r="BD1045" s="19"/>
      <c r="BE1045" s="19"/>
      <c r="BF1045" s="19"/>
      <c r="BG1045" s="19"/>
      <c r="BH1045" s="19"/>
      <c r="BI1045" s="19"/>
      <c r="BJ1045" s="19"/>
      <c r="BK1045" s="19"/>
      <c r="BL1045" s="19"/>
      <c r="BM1045" s="19"/>
      <c r="BN1045" s="19"/>
      <c r="BO1045" s="19"/>
      <c r="BP1045" s="19"/>
    </row>
    <row r="1046" spans="1:68" s="21" customFormat="1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  <c r="BA1046" s="19"/>
      <c r="BB1046" s="19"/>
      <c r="BC1046" s="19"/>
      <c r="BD1046" s="19"/>
      <c r="BE1046" s="19"/>
      <c r="BF1046" s="19"/>
      <c r="BG1046" s="19"/>
      <c r="BH1046" s="19"/>
      <c r="BI1046" s="19"/>
      <c r="BJ1046" s="19"/>
      <c r="BK1046" s="19"/>
      <c r="BL1046" s="19"/>
      <c r="BM1046" s="19"/>
      <c r="BN1046" s="19"/>
      <c r="BO1046" s="19"/>
      <c r="BP1046" s="19"/>
    </row>
    <row r="1047" spans="1:68" s="21" customFormat="1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  <c r="BA1047" s="19"/>
      <c r="BB1047" s="19"/>
      <c r="BC1047" s="19"/>
      <c r="BD1047" s="19"/>
      <c r="BE1047" s="19"/>
      <c r="BF1047" s="19"/>
      <c r="BG1047" s="19"/>
      <c r="BH1047" s="19"/>
      <c r="BI1047" s="19"/>
      <c r="BJ1047" s="19"/>
      <c r="BK1047" s="19"/>
      <c r="BL1047" s="19"/>
      <c r="BM1047" s="19"/>
      <c r="BN1047" s="19"/>
      <c r="BO1047" s="19"/>
      <c r="BP1047" s="19"/>
    </row>
    <row r="1048" spans="1:68" s="21" customFormat="1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  <c r="BA1048" s="19"/>
      <c r="BB1048" s="19"/>
      <c r="BC1048" s="19"/>
      <c r="BD1048" s="19"/>
      <c r="BE1048" s="19"/>
      <c r="BF1048" s="19"/>
      <c r="BG1048" s="19"/>
      <c r="BH1048" s="19"/>
      <c r="BI1048" s="19"/>
      <c r="BJ1048" s="19"/>
      <c r="BK1048" s="19"/>
      <c r="BL1048" s="19"/>
      <c r="BM1048" s="19"/>
      <c r="BN1048" s="19"/>
      <c r="BO1048" s="19"/>
      <c r="BP1048" s="19"/>
    </row>
    <row r="1049" spans="1:68" s="21" customFormat="1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  <c r="BA1049" s="19"/>
      <c r="BB1049" s="19"/>
      <c r="BC1049" s="19"/>
      <c r="BD1049" s="19"/>
      <c r="BE1049" s="19"/>
      <c r="BF1049" s="19"/>
      <c r="BG1049" s="19"/>
      <c r="BH1049" s="19"/>
      <c r="BI1049" s="19"/>
      <c r="BJ1049" s="19"/>
      <c r="BK1049" s="19"/>
      <c r="BL1049" s="19"/>
      <c r="BM1049" s="19"/>
      <c r="BN1049" s="19"/>
      <c r="BO1049" s="19"/>
      <c r="BP1049" s="19"/>
    </row>
    <row r="1050" spans="1:68" s="21" customFormat="1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  <c r="BA1050" s="19"/>
      <c r="BB1050" s="19"/>
      <c r="BC1050" s="19"/>
      <c r="BD1050" s="19"/>
      <c r="BE1050" s="19"/>
      <c r="BF1050" s="19"/>
      <c r="BG1050" s="19"/>
      <c r="BH1050" s="19"/>
      <c r="BI1050" s="19"/>
      <c r="BJ1050" s="19"/>
      <c r="BK1050" s="19"/>
      <c r="BL1050" s="19"/>
      <c r="BM1050" s="19"/>
      <c r="BN1050" s="19"/>
      <c r="BO1050" s="19"/>
      <c r="BP1050" s="19"/>
    </row>
    <row r="1051" spans="1:68" s="21" customFormat="1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  <c r="BA1051" s="19"/>
      <c r="BB1051" s="19"/>
      <c r="BC1051" s="19"/>
      <c r="BD1051" s="19"/>
      <c r="BE1051" s="19"/>
      <c r="BF1051" s="19"/>
      <c r="BG1051" s="19"/>
      <c r="BH1051" s="19"/>
      <c r="BI1051" s="19"/>
      <c r="BJ1051" s="19"/>
      <c r="BK1051" s="19"/>
      <c r="BL1051" s="19"/>
      <c r="BM1051" s="19"/>
      <c r="BN1051" s="19"/>
      <c r="BO1051" s="19"/>
      <c r="BP1051" s="19"/>
    </row>
    <row r="1052" spans="1:68" s="21" customFormat="1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  <c r="BA1052" s="19"/>
      <c r="BB1052" s="19"/>
      <c r="BC1052" s="19"/>
      <c r="BD1052" s="19"/>
      <c r="BE1052" s="19"/>
      <c r="BF1052" s="19"/>
      <c r="BG1052" s="19"/>
      <c r="BH1052" s="19"/>
      <c r="BI1052" s="19"/>
      <c r="BJ1052" s="19"/>
      <c r="BK1052" s="19"/>
      <c r="BL1052" s="19"/>
      <c r="BM1052" s="19"/>
      <c r="BN1052" s="19"/>
      <c r="BO1052" s="19"/>
      <c r="BP1052" s="19"/>
    </row>
    <row r="1053" spans="1:68" s="21" customFormat="1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  <c r="BA1053" s="19"/>
      <c r="BB1053" s="19"/>
      <c r="BC1053" s="19"/>
      <c r="BD1053" s="19"/>
      <c r="BE1053" s="19"/>
      <c r="BF1053" s="19"/>
      <c r="BG1053" s="19"/>
      <c r="BH1053" s="19"/>
      <c r="BI1053" s="19"/>
      <c r="BJ1053" s="19"/>
      <c r="BK1053" s="19"/>
      <c r="BL1053" s="19"/>
      <c r="BM1053" s="19"/>
      <c r="BN1053" s="19"/>
      <c r="BO1053" s="19"/>
      <c r="BP1053" s="19"/>
    </row>
    <row r="1054" spans="1:68" s="21" customFormat="1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  <c r="BA1054" s="19"/>
      <c r="BB1054" s="19"/>
      <c r="BC1054" s="19"/>
      <c r="BD1054" s="19"/>
      <c r="BE1054" s="19"/>
      <c r="BF1054" s="19"/>
      <c r="BG1054" s="19"/>
      <c r="BH1054" s="19"/>
      <c r="BI1054" s="19"/>
      <c r="BJ1054" s="19"/>
      <c r="BK1054" s="19"/>
      <c r="BL1054" s="19"/>
      <c r="BM1054" s="19"/>
      <c r="BN1054" s="19"/>
      <c r="BO1054" s="19"/>
      <c r="BP1054" s="19"/>
    </row>
    <row r="1055" spans="1:68" s="21" customFormat="1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  <c r="BA1055" s="19"/>
      <c r="BB1055" s="19"/>
      <c r="BC1055" s="19"/>
      <c r="BD1055" s="19"/>
      <c r="BE1055" s="19"/>
      <c r="BF1055" s="19"/>
      <c r="BG1055" s="19"/>
      <c r="BH1055" s="19"/>
      <c r="BI1055" s="19"/>
      <c r="BJ1055" s="19"/>
      <c r="BK1055" s="19"/>
      <c r="BL1055" s="19"/>
      <c r="BM1055" s="19"/>
      <c r="BN1055" s="19"/>
      <c r="BO1055" s="19"/>
      <c r="BP1055" s="19"/>
    </row>
    <row r="1056" spans="1:68" s="21" customFormat="1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  <c r="BA1056" s="19"/>
      <c r="BB1056" s="19"/>
      <c r="BC1056" s="19"/>
      <c r="BD1056" s="19"/>
      <c r="BE1056" s="19"/>
      <c r="BF1056" s="19"/>
      <c r="BG1056" s="19"/>
      <c r="BH1056" s="19"/>
      <c r="BI1056" s="19"/>
      <c r="BJ1056" s="19"/>
      <c r="BK1056" s="19"/>
      <c r="BL1056" s="19"/>
      <c r="BM1056" s="19"/>
      <c r="BN1056" s="19"/>
      <c r="BO1056" s="19"/>
      <c r="BP1056" s="19"/>
    </row>
    <row r="1057" spans="1:68" s="21" customFormat="1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  <c r="BA1057" s="19"/>
      <c r="BB1057" s="19"/>
      <c r="BC1057" s="19"/>
      <c r="BD1057" s="19"/>
      <c r="BE1057" s="19"/>
      <c r="BF1057" s="19"/>
      <c r="BG1057" s="19"/>
      <c r="BH1057" s="19"/>
      <c r="BI1057" s="19"/>
      <c r="BJ1057" s="19"/>
      <c r="BK1057" s="19"/>
      <c r="BL1057" s="19"/>
      <c r="BM1057" s="19"/>
      <c r="BN1057" s="19"/>
      <c r="BO1057" s="19"/>
      <c r="BP1057" s="19"/>
    </row>
    <row r="1058" spans="1:68" s="21" customFormat="1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  <c r="BA1058" s="19"/>
      <c r="BB1058" s="19"/>
      <c r="BC1058" s="19"/>
      <c r="BD1058" s="19"/>
      <c r="BE1058" s="19"/>
      <c r="BF1058" s="19"/>
      <c r="BG1058" s="19"/>
      <c r="BH1058" s="19"/>
      <c r="BI1058" s="19"/>
      <c r="BJ1058" s="19"/>
      <c r="BK1058" s="19"/>
      <c r="BL1058" s="19"/>
      <c r="BM1058" s="19"/>
      <c r="BN1058" s="19"/>
      <c r="BO1058" s="19"/>
      <c r="BP1058" s="19"/>
    </row>
    <row r="1059" spans="1:68" s="21" customFormat="1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  <c r="BA1059" s="19"/>
      <c r="BB1059" s="19"/>
      <c r="BC1059" s="19"/>
      <c r="BD1059" s="19"/>
      <c r="BE1059" s="19"/>
      <c r="BF1059" s="19"/>
      <c r="BG1059" s="19"/>
      <c r="BH1059" s="19"/>
      <c r="BI1059" s="19"/>
      <c r="BJ1059" s="19"/>
      <c r="BK1059" s="19"/>
      <c r="BL1059" s="19"/>
      <c r="BM1059" s="19"/>
      <c r="BN1059" s="19"/>
      <c r="BO1059" s="19"/>
      <c r="BP1059" s="19"/>
    </row>
    <row r="1060" spans="1:68" s="21" customFormat="1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  <c r="BA1060" s="19"/>
      <c r="BB1060" s="19"/>
      <c r="BC1060" s="19"/>
      <c r="BD1060" s="19"/>
      <c r="BE1060" s="19"/>
      <c r="BF1060" s="19"/>
      <c r="BG1060" s="19"/>
      <c r="BH1060" s="19"/>
      <c r="BI1060" s="19"/>
      <c r="BJ1060" s="19"/>
      <c r="BK1060" s="19"/>
      <c r="BL1060" s="19"/>
      <c r="BM1060" s="19"/>
      <c r="BN1060" s="19"/>
      <c r="BO1060" s="19"/>
      <c r="BP1060" s="19"/>
    </row>
    <row r="1061" spans="1:68" s="21" customFormat="1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  <c r="BA1061" s="19"/>
      <c r="BB1061" s="19"/>
      <c r="BC1061" s="19"/>
      <c r="BD1061" s="19"/>
      <c r="BE1061" s="19"/>
      <c r="BF1061" s="19"/>
      <c r="BG1061" s="19"/>
      <c r="BH1061" s="19"/>
      <c r="BI1061" s="19"/>
      <c r="BJ1061" s="19"/>
      <c r="BK1061" s="19"/>
      <c r="BL1061" s="19"/>
      <c r="BM1061" s="19"/>
      <c r="BN1061" s="19"/>
      <c r="BO1061" s="19"/>
      <c r="BP1061" s="19"/>
    </row>
    <row r="1062" spans="1:68" s="21" customFormat="1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  <c r="BA1062" s="19"/>
      <c r="BB1062" s="19"/>
      <c r="BC1062" s="19"/>
      <c r="BD1062" s="19"/>
      <c r="BE1062" s="19"/>
      <c r="BF1062" s="19"/>
      <c r="BG1062" s="19"/>
      <c r="BH1062" s="19"/>
      <c r="BI1062" s="19"/>
      <c r="BJ1062" s="19"/>
      <c r="BK1062" s="19"/>
      <c r="BL1062" s="19"/>
      <c r="BM1062" s="19"/>
      <c r="BN1062" s="19"/>
      <c r="BO1062" s="19"/>
      <c r="BP1062" s="19"/>
    </row>
    <row r="1063" spans="1:68" s="21" customFormat="1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  <c r="BA1063" s="19"/>
      <c r="BB1063" s="19"/>
      <c r="BC1063" s="19"/>
      <c r="BD1063" s="19"/>
      <c r="BE1063" s="19"/>
      <c r="BF1063" s="19"/>
      <c r="BG1063" s="19"/>
      <c r="BH1063" s="19"/>
      <c r="BI1063" s="19"/>
      <c r="BJ1063" s="19"/>
      <c r="BK1063" s="19"/>
      <c r="BL1063" s="19"/>
      <c r="BM1063" s="19"/>
      <c r="BN1063" s="19"/>
      <c r="BO1063" s="19"/>
      <c r="BP1063" s="19"/>
    </row>
    <row r="1064" spans="1:68" s="21" customFormat="1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  <c r="BA1064" s="19"/>
      <c r="BB1064" s="19"/>
      <c r="BC1064" s="19"/>
      <c r="BD1064" s="19"/>
      <c r="BE1064" s="19"/>
      <c r="BF1064" s="19"/>
      <c r="BG1064" s="19"/>
      <c r="BH1064" s="19"/>
      <c r="BI1064" s="19"/>
      <c r="BJ1064" s="19"/>
      <c r="BK1064" s="19"/>
      <c r="BL1064" s="19"/>
      <c r="BM1064" s="19"/>
      <c r="BN1064" s="19"/>
      <c r="BO1064" s="19"/>
      <c r="BP1064" s="19"/>
    </row>
    <row r="1065" spans="1:68" s="21" customFormat="1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  <c r="BA1065" s="19"/>
      <c r="BB1065" s="19"/>
      <c r="BC1065" s="19"/>
      <c r="BD1065" s="19"/>
      <c r="BE1065" s="19"/>
      <c r="BF1065" s="19"/>
      <c r="BG1065" s="19"/>
      <c r="BH1065" s="19"/>
      <c r="BI1065" s="19"/>
      <c r="BJ1065" s="19"/>
      <c r="BK1065" s="19"/>
      <c r="BL1065" s="19"/>
      <c r="BM1065" s="19"/>
      <c r="BN1065" s="19"/>
      <c r="BO1065" s="19"/>
      <c r="BP1065" s="19"/>
    </row>
    <row r="1066" spans="1:68" s="21" customFormat="1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  <c r="BA1066" s="19"/>
      <c r="BB1066" s="19"/>
      <c r="BC1066" s="19"/>
      <c r="BD1066" s="19"/>
      <c r="BE1066" s="19"/>
      <c r="BF1066" s="19"/>
      <c r="BG1066" s="19"/>
      <c r="BH1066" s="19"/>
      <c r="BI1066" s="19"/>
      <c r="BJ1066" s="19"/>
      <c r="BK1066" s="19"/>
      <c r="BL1066" s="19"/>
      <c r="BM1066" s="19"/>
      <c r="BN1066" s="19"/>
      <c r="BO1066" s="19"/>
      <c r="BP1066" s="19"/>
    </row>
    <row r="1067" spans="1:68" s="21" customFormat="1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  <c r="BA1067" s="19"/>
      <c r="BB1067" s="19"/>
      <c r="BC1067" s="19"/>
      <c r="BD1067" s="19"/>
      <c r="BE1067" s="19"/>
      <c r="BF1067" s="19"/>
      <c r="BG1067" s="19"/>
      <c r="BH1067" s="19"/>
      <c r="BI1067" s="19"/>
      <c r="BJ1067" s="19"/>
      <c r="BK1067" s="19"/>
      <c r="BL1067" s="19"/>
      <c r="BM1067" s="19"/>
      <c r="BN1067" s="19"/>
      <c r="BO1067" s="19"/>
      <c r="BP1067" s="19"/>
    </row>
    <row r="1068" spans="1:68" s="21" customFormat="1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  <c r="BA1068" s="19"/>
      <c r="BB1068" s="19"/>
      <c r="BC1068" s="19"/>
      <c r="BD1068" s="19"/>
      <c r="BE1068" s="19"/>
      <c r="BF1068" s="19"/>
      <c r="BG1068" s="19"/>
      <c r="BH1068" s="19"/>
      <c r="BI1068" s="19"/>
      <c r="BJ1068" s="19"/>
      <c r="BK1068" s="19"/>
      <c r="BL1068" s="19"/>
      <c r="BM1068" s="19"/>
      <c r="BN1068" s="19"/>
      <c r="BO1068" s="19"/>
      <c r="BP1068" s="19"/>
    </row>
    <row r="1069" spans="1:68" s="21" customFormat="1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  <c r="BA1069" s="19"/>
      <c r="BB1069" s="19"/>
      <c r="BC1069" s="19"/>
      <c r="BD1069" s="19"/>
      <c r="BE1069" s="19"/>
      <c r="BF1069" s="19"/>
      <c r="BG1069" s="19"/>
      <c r="BH1069" s="19"/>
      <c r="BI1069" s="19"/>
      <c r="BJ1069" s="19"/>
      <c r="BK1069" s="19"/>
      <c r="BL1069" s="19"/>
      <c r="BM1069" s="19"/>
      <c r="BN1069" s="19"/>
      <c r="BO1069" s="19"/>
      <c r="BP1069" s="19"/>
    </row>
    <row r="1070" spans="1:68" s="21" customFormat="1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  <c r="BA1070" s="19"/>
      <c r="BB1070" s="19"/>
      <c r="BC1070" s="19"/>
      <c r="BD1070" s="19"/>
      <c r="BE1070" s="19"/>
      <c r="BF1070" s="19"/>
      <c r="BG1070" s="19"/>
      <c r="BH1070" s="19"/>
      <c r="BI1070" s="19"/>
      <c r="BJ1070" s="19"/>
      <c r="BK1070" s="19"/>
      <c r="BL1070" s="19"/>
      <c r="BM1070" s="19"/>
      <c r="BN1070" s="19"/>
      <c r="BO1070" s="19"/>
      <c r="BP1070" s="19"/>
    </row>
    <row r="1071" spans="1:68" s="21" customFormat="1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  <c r="BA1071" s="19"/>
      <c r="BB1071" s="19"/>
      <c r="BC1071" s="19"/>
      <c r="BD1071" s="19"/>
      <c r="BE1071" s="19"/>
      <c r="BF1071" s="19"/>
      <c r="BG1071" s="19"/>
      <c r="BH1071" s="19"/>
      <c r="BI1071" s="19"/>
      <c r="BJ1071" s="19"/>
      <c r="BK1071" s="19"/>
      <c r="BL1071" s="19"/>
      <c r="BM1071" s="19"/>
      <c r="BN1071" s="19"/>
      <c r="BO1071" s="19"/>
      <c r="BP1071" s="19"/>
    </row>
    <row r="1072" spans="1:68" s="21" customFormat="1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  <c r="BA1072" s="19"/>
      <c r="BB1072" s="19"/>
      <c r="BC1072" s="19"/>
      <c r="BD1072" s="19"/>
      <c r="BE1072" s="19"/>
      <c r="BF1072" s="19"/>
      <c r="BG1072" s="19"/>
      <c r="BH1072" s="19"/>
      <c r="BI1072" s="19"/>
      <c r="BJ1072" s="19"/>
      <c r="BK1072" s="19"/>
      <c r="BL1072" s="19"/>
      <c r="BM1072" s="19"/>
      <c r="BN1072" s="19"/>
      <c r="BO1072" s="19"/>
      <c r="BP1072" s="19"/>
    </row>
    <row r="1073" spans="1:68" s="21" customFormat="1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  <c r="BA1073" s="19"/>
      <c r="BB1073" s="19"/>
      <c r="BC1073" s="19"/>
      <c r="BD1073" s="19"/>
      <c r="BE1073" s="19"/>
      <c r="BF1073" s="19"/>
      <c r="BG1073" s="19"/>
      <c r="BH1073" s="19"/>
      <c r="BI1073" s="19"/>
      <c r="BJ1073" s="19"/>
      <c r="BK1073" s="19"/>
      <c r="BL1073" s="19"/>
      <c r="BM1073" s="19"/>
      <c r="BN1073" s="19"/>
      <c r="BO1073" s="19"/>
      <c r="BP1073" s="19"/>
    </row>
    <row r="1074" spans="1:68" s="21" customFormat="1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  <c r="BA1074" s="19"/>
      <c r="BB1074" s="19"/>
      <c r="BC1074" s="19"/>
      <c r="BD1074" s="19"/>
      <c r="BE1074" s="19"/>
      <c r="BF1074" s="19"/>
      <c r="BG1074" s="19"/>
      <c r="BH1074" s="19"/>
      <c r="BI1074" s="19"/>
      <c r="BJ1074" s="19"/>
      <c r="BK1074" s="19"/>
      <c r="BL1074" s="19"/>
      <c r="BM1074" s="19"/>
      <c r="BN1074" s="19"/>
      <c r="BO1074" s="19"/>
      <c r="BP1074" s="19"/>
    </row>
    <row r="1075" spans="1:68" s="21" customFormat="1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  <c r="BA1075" s="19"/>
      <c r="BB1075" s="19"/>
      <c r="BC1075" s="19"/>
      <c r="BD1075" s="19"/>
      <c r="BE1075" s="19"/>
      <c r="BF1075" s="19"/>
      <c r="BG1075" s="19"/>
      <c r="BH1075" s="19"/>
      <c r="BI1075" s="19"/>
      <c r="BJ1075" s="19"/>
      <c r="BK1075" s="19"/>
      <c r="BL1075" s="19"/>
      <c r="BM1075" s="19"/>
      <c r="BN1075" s="19"/>
      <c r="BO1075" s="19"/>
      <c r="BP1075" s="19"/>
    </row>
    <row r="1076" spans="1:68" s="21" customFormat="1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  <c r="BA1076" s="19"/>
      <c r="BB1076" s="19"/>
      <c r="BC1076" s="19"/>
      <c r="BD1076" s="19"/>
      <c r="BE1076" s="19"/>
      <c r="BF1076" s="19"/>
      <c r="BG1076" s="19"/>
      <c r="BH1076" s="19"/>
      <c r="BI1076" s="19"/>
      <c r="BJ1076" s="19"/>
      <c r="BK1076" s="19"/>
      <c r="BL1076" s="19"/>
      <c r="BM1076" s="19"/>
      <c r="BN1076" s="19"/>
      <c r="BO1076" s="19"/>
      <c r="BP1076" s="19"/>
    </row>
    <row r="1077" spans="1:68" s="21" customFormat="1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  <c r="BA1077" s="19"/>
      <c r="BB1077" s="19"/>
      <c r="BC1077" s="19"/>
      <c r="BD1077" s="19"/>
      <c r="BE1077" s="19"/>
      <c r="BF1077" s="19"/>
      <c r="BG1077" s="19"/>
      <c r="BH1077" s="19"/>
      <c r="BI1077" s="19"/>
      <c r="BJ1077" s="19"/>
      <c r="BK1077" s="19"/>
      <c r="BL1077" s="19"/>
      <c r="BM1077" s="19"/>
      <c r="BN1077" s="19"/>
      <c r="BO1077" s="19"/>
      <c r="BP1077" s="19"/>
    </row>
    <row r="1078" spans="1:68" s="21" customFormat="1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  <c r="BA1078" s="19"/>
      <c r="BB1078" s="19"/>
      <c r="BC1078" s="19"/>
      <c r="BD1078" s="19"/>
      <c r="BE1078" s="19"/>
      <c r="BF1078" s="19"/>
      <c r="BG1078" s="19"/>
      <c r="BH1078" s="19"/>
      <c r="BI1078" s="19"/>
      <c r="BJ1078" s="19"/>
      <c r="BK1078" s="19"/>
      <c r="BL1078" s="19"/>
      <c r="BM1078" s="19"/>
      <c r="BN1078" s="19"/>
      <c r="BO1078" s="19"/>
      <c r="BP1078" s="19"/>
    </row>
    <row r="1079" spans="1:68" s="21" customFormat="1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  <c r="BA1079" s="19"/>
      <c r="BB1079" s="19"/>
      <c r="BC1079" s="19"/>
      <c r="BD1079" s="19"/>
      <c r="BE1079" s="19"/>
      <c r="BF1079" s="19"/>
      <c r="BG1079" s="19"/>
      <c r="BH1079" s="19"/>
      <c r="BI1079" s="19"/>
      <c r="BJ1079" s="19"/>
      <c r="BK1079" s="19"/>
      <c r="BL1079" s="19"/>
      <c r="BM1079" s="19"/>
      <c r="BN1079" s="19"/>
      <c r="BO1079" s="19"/>
      <c r="BP1079" s="19"/>
    </row>
    <row r="1080" spans="1:68" s="21" customFormat="1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  <c r="BA1080" s="19"/>
      <c r="BB1080" s="19"/>
      <c r="BC1080" s="19"/>
      <c r="BD1080" s="19"/>
      <c r="BE1080" s="19"/>
      <c r="BF1080" s="19"/>
      <c r="BG1080" s="19"/>
      <c r="BH1080" s="19"/>
      <c r="BI1080" s="19"/>
      <c r="BJ1080" s="19"/>
      <c r="BK1080" s="19"/>
      <c r="BL1080" s="19"/>
      <c r="BM1080" s="19"/>
      <c r="BN1080" s="19"/>
      <c r="BO1080" s="19"/>
      <c r="BP1080" s="19"/>
    </row>
    <row r="1081" spans="1:68" s="21" customFormat="1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  <c r="BA1081" s="19"/>
      <c r="BB1081" s="19"/>
      <c r="BC1081" s="19"/>
      <c r="BD1081" s="19"/>
      <c r="BE1081" s="19"/>
      <c r="BF1081" s="19"/>
      <c r="BG1081" s="19"/>
      <c r="BH1081" s="19"/>
      <c r="BI1081" s="19"/>
      <c r="BJ1081" s="19"/>
      <c r="BK1081" s="19"/>
      <c r="BL1081" s="19"/>
      <c r="BM1081" s="19"/>
      <c r="BN1081" s="19"/>
      <c r="BO1081" s="19"/>
      <c r="BP1081" s="19"/>
    </row>
    <row r="1082" spans="1:68" s="21" customFormat="1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  <c r="BA1082" s="19"/>
      <c r="BB1082" s="19"/>
      <c r="BC1082" s="19"/>
      <c r="BD1082" s="19"/>
      <c r="BE1082" s="19"/>
      <c r="BF1082" s="19"/>
      <c r="BG1082" s="19"/>
      <c r="BH1082" s="19"/>
      <c r="BI1082" s="19"/>
      <c r="BJ1082" s="19"/>
      <c r="BK1082" s="19"/>
      <c r="BL1082" s="19"/>
      <c r="BM1082" s="19"/>
      <c r="BN1082" s="19"/>
      <c r="BO1082" s="19"/>
      <c r="BP1082" s="19"/>
    </row>
    <row r="1083" spans="1:68" s="21" customFormat="1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  <c r="BA1083" s="19"/>
      <c r="BB1083" s="19"/>
      <c r="BC1083" s="19"/>
      <c r="BD1083" s="19"/>
      <c r="BE1083" s="19"/>
      <c r="BF1083" s="19"/>
      <c r="BG1083" s="19"/>
      <c r="BH1083" s="19"/>
      <c r="BI1083" s="19"/>
      <c r="BJ1083" s="19"/>
      <c r="BK1083" s="19"/>
      <c r="BL1083" s="19"/>
      <c r="BM1083" s="19"/>
      <c r="BN1083" s="19"/>
      <c r="BO1083" s="19"/>
      <c r="BP1083" s="19"/>
    </row>
    <row r="1084" spans="1:68" s="21" customFormat="1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  <c r="BA1084" s="19"/>
      <c r="BB1084" s="19"/>
      <c r="BC1084" s="19"/>
      <c r="BD1084" s="19"/>
      <c r="BE1084" s="19"/>
      <c r="BF1084" s="19"/>
      <c r="BG1084" s="19"/>
      <c r="BH1084" s="19"/>
      <c r="BI1084" s="19"/>
      <c r="BJ1084" s="19"/>
      <c r="BK1084" s="19"/>
      <c r="BL1084" s="19"/>
      <c r="BM1084" s="19"/>
      <c r="BN1084" s="19"/>
      <c r="BO1084" s="19"/>
      <c r="BP1084" s="19"/>
    </row>
    <row r="1085" spans="1:68" s="21" customFormat="1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  <c r="BA1085" s="19"/>
      <c r="BB1085" s="19"/>
      <c r="BC1085" s="19"/>
      <c r="BD1085" s="19"/>
      <c r="BE1085" s="19"/>
      <c r="BF1085" s="19"/>
      <c r="BG1085" s="19"/>
      <c r="BH1085" s="19"/>
      <c r="BI1085" s="19"/>
      <c r="BJ1085" s="19"/>
      <c r="BK1085" s="19"/>
      <c r="BL1085" s="19"/>
      <c r="BM1085" s="19"/>
      <c r="BN1085" s="19"/>
      <c r="BO1085" s="19"/>
      <c r="BP1085" s="19"/>
    </row>
    <row r="1086" spans="1:68" s="21" customFormat="1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  <c r="BA1086" s="19"/>
      <c r="BB1086" s="19"/>
      <c r="BC1086" s="19"/>
      <c r="BD1086" s="19"/>
      <c r="BE1086" s="19"/>
      <c r="BF1086" s="19"/>
      <c r="BG1086" s="19"/>
      <c r="BH1086" s="19"/>
      <c r="BI1086" s="19"/>
      <c r="BJ1086" s="19"/>
      <c r="BK1086" s="19"/>
      <c r="BL1086" s="19"/>
      <c r="BM1086" s="19"/>
      <c r="BN1086" s="19"/>
      <c r="BO1086" s="19"/>
      <c r="BP1086" s="19"/>
    </row>
    <row r="1087" spans="1:68" s="21" customFormat="1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  <c r="BA1087" s="19"/>
      <c r="BB1087" s="19"/>
      <c r="BC1087" s="19"/>
      <c r="BD1087" s="19"/>
      <c r="BE1087" s="19"/>
      <c r="BF1087" s="19"/>
      <c r="BG1087" s="19"/>
      <c r="BH1087" s="19"/>
      <c r="BI1087" s="19"/>
      <c r="BJ1087" s="19"/>
      <c r="BK1087" s="19"/>
      <c r="BL1087" s="19"/>
      <c r="BM1087" s="19"/>
      <c r="BN1087" s="19"/>
      <c r="BO1087" s="19"/>
      <c r="BP1087" s="19"/>
    </row>
    <row r="1088" spans="1:68" s="21" customFormat="1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  <c r="BA1088" s="19"/>
      <c r="BB1088" s="19"/>
      <c r="BC1088" s="19"/>
      <c r="BD1088" s="19"/>
      <c r="BE1088" s="19"/>
      <c r="BF1088" s="19"/>
      <c r="BG1088" s="19"/>
      <c r="BH1088" s="19"/>
      <c r="BI1088" s="19"/>
      <c r="BJ1088" s="19"/>
      <c r="BK1088" s="19"/>
      <c r="BL1088" s="19"/>
      <c r="BM1088" s="19"/>
      <c r="BN1088" s="19"/>
      <c r="BO1088" s="19"/>
      <c r="BP1088" s="19"/>
    </row>
    <row r="1089" spans="1:68" s="21" customFormat="1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  <c r="BA1089" s="19"/>
      <c r="BB1089" s="19"/>
      <c r="BC1089" s="19"/>
      <c r="BD1089" s="19"/>
      <c r="BE1089" s="19"/>
      <c r="BF1089" s="19"/>
      <c r="BG1089" s="19"/>
      <c r="BH1089" s="19"/>
      <c r="BI1089" s="19"/>
      <c r="BJ1089" s="19"/>
      <c r="BK1089" s="19"/>
      <c r="BL1089" s="19"/>
      <c r="BM1089" s="19"/>
      <c r="BN1089" s="19"/>
      <c r="BO1089" s="19"/>
      <c r="BP1089" s="19"/>
    </row>
    <row r="1090" spans="1:68" s="21" customFormat="1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  <c r="BA1090" s="19"/>
      <c r="BB1090" s="19"/>
      <c r="BC1090" s="19"/>
      <c r="BD1090" s="19"/>
      <c r="BE1090" s="19"/>
      <c r="BF1090" s="19"/>
      <c r="BG1090" s="19"/>
      <c r="BH1090" s="19"/>
      <c r="BI1090" s="19"/>
      <c r="BJ1090" s="19"/>
      <c r="BK1090" s="19"/>
      <c r="BL1090" s="19"/>
      <c r="BM1090" s="19"/>
      <c r="BN1090" s="19"/>
      <c r="BO1090" s="19"/>
      <c r="BP1090" s="19"/>
    </row>
    <row r="1091" spans="1:68" s="21" customFormat="1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  <c r="BA1091" s="19"/>
      <c r="BB1091" s="19"/>
      <c r="BC1091" s="19"/>
      <c r="BD1091" s="19"/>
      <c r="BE1091" s="19"/>
      <c r="BF1091" s="19"/>
      <c r="BG1091" s="19"/>
      <c r="BH1091" s="19"/>
      <c r="BI1091" s="19"/>
      <c r="BJ1091" s="19"/>
      <c r="BK1091" s="19"/>
      <c r="BL1091" s="19"/>
      <c r="BM1091" s="19"/>
      <c r="BN1091" s="19"/>
      <c r="BO1091" s="19"/>
      <c r="BP1091" s="19"/>
    </row>
    <row r="1092" spans="1:68" s="21" customFormat="1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  <c r="BA1092" s="19"/>
      <c r="BB1092" s="19"/>
      <c r="BC1092" s="19"/>
      <c r="BD1092" s="19"/>
      <c r="BE1092" s="19"/>
      <c r="BF1092" s="19"/>
      <c r="BG1092" s="19"/>
      <c r="BH1092" s="19"/>
      <c r="BI1092" s="19"/>
      <c r="BJ1092" s="19"/>
      <c r="BK1092" s="19"/>
      <c r="BL1092" s="19"/>
      <c r="BM1092" s="19"/>
      <c r="BN1092" s="19"/>
      <c r="BO1092" s="19"/>
      <c r="BP1092" s="19"/>
    </row>
    <row r="1093" spans="1:68" s="21" customFormat="1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  <c r="BA1093" s="19"/>
      <c r="BB1093" s="19"/>
      <c r="BC1093" s="19"/>
      <c r="BD1093" s="19"/>
      <c r="BE1093" s="19"/>
      <c r="BF1093" s="19"/>
      <c r="BG1093" s="19"/>
      <c r="BH1093" s="19"/>
      <c r="BI1093" s="19"/>
      <c r="BJ1093" s="19"/>
      <c r="BK1093" s="19"/>
      <c r="BL1093" s="19"/>
      <c r="BM1093" s="19"/>
      <c r="BN1093" s="19"/>
      <c r="BO1093" s="19"/>
      <c r="BP1093" s="19"/>
    </row>
    <row r="1094" spans="1:68" s="21" customFormat="1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  <c r="BA1094" s="19"/>
      <c r="BB1094" s="19"/>
      <c r="BC1094" s="19"/>
      <c r="BD1094" s="19"/>
      <c r="BE1094" s="19"/>
      <c r="BF1094" s="19"/>
      <c r="BG1094" s="19"/>
      <c r="BH1094" s="19"/>
      <c r="BI1094" s="19"/>
      <c r="BJ1094" s="19"/>
      <c r="BK1094" s="19"/>
      <c r="BL1094" s="19"/>
      <c r="BM1094" s="19"/>
      <c r="BN1094" s="19"/>
      <c r="BO1094" s="19"/>
      <c r="BP1094" s="19"/>
    </row>
    <row r="1095" spans="1:68" s="21" customFormat="1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  <c r="BA1095" s="19"/>
      <c r="BB1095" s="19"/>
      <c r="BC1095" s="19"/>
      <c r="BD1095" s="19"/>
      <c r="BE1095" s="19"/>
      <c r="BF1095" s="19"/>
      <c r="BG1095" s="19"/>
      <c r="BH1095" s="19"/>
      <c r="BI1095" s="19"/>
      <c r="BJ1095" s="19"/>
      <c r="BK1095" s="19"/>
      <c r="BL1095" s="19"/>
      <c r="BM1095" s="19"/>
      <c r="BN1095" s="19"/>
      <c r="BO1095" s="19"/>
      <c r="BP1095" s="19"/>
    </row>
    <row r="1096" spans="1:68" s="21" customFormat="1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  <c r="BA1096" s="19"/>
      <c r="BB1096" s="19"/>
      <c r="BC1096" s="19"/>
      <c r="BD1096" s="19"/>
      <c r="BE1096" s="19"/>
      <c r="BF1096" s="19"/>
      <c r="BG1096" s="19"/>
      <c r="BH1096" s="19"/>
      <c r="BI1096" s="19"/>
      <c r="BJ1096" s="19"/>
      <c r="BK1096" s="19"/>
      <c r="BL1096" s="19"/>
      <c r="BM1096" s="19"/>
      <c r="BN1096" s="19"/>
      <c r="BO1096" s="19"/>
      <c r="BP1096" s="19"/>
    </row>
    <row r="1097" spans="1:68" s="21" customFormat="1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  <c r="BA1097" s="19"/>
      <c r="BB1097" s="19"/>
      <c r="BC1097" s="19"/>
      <c r="BD1097" s="19"/>
      <c r="BE1097" s="19"/>
      <c r="BF1097" s="19"/>
      <c r="BG1097" s="19"/>
      <c r="BH1097" s="19"/>
      <c r="BI1097" s="19"/>
      <c r="BJ1097" s="19"/>
      <c r="BK1097" s="19"/>
      <c r="BL1097" s="19"/>
      <c r="BM1097" s="19"/>
      <c r="BN1097" s="19"/>
      <c r="BO1097" s="19"/>
      <c r="BP1097" s="19"/>
    </row>
    <row r="1098" spans="1:68" s="21" customFormat="1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  <c r="BA1098" s="19"/>
      <c r="BB1098" s="19"/>
      <c r="BC1098" s="19"/>
      <c r="BD1098" s="19"/>
      <c r="BE1098" s="19"/>
      <c r="BF1098" s="19"/>
      <c r="BG1098" s="19"/>
      <c r="BH1098" s="19"/>
      <c r="BI1098" s="19"/>
      <c r="BJ1098" s="19"/>
      <c r="BK1098" s="19"/>
      <c r="BL1098" s="19"/>
      <c r="BM1098" s="19"/>
      <c r="BN1098" s="19"/>
      <c r="BO1098" s="19"/>
      <c r="BP1098" s="19"/>
    </row>
    <row r="1099" spans="1:68" s="21" customFormat="1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  <c r="BA1099" s="19"/>
      <c r="BB1099" s="19"/>
      <c r="BC1099" s="19"/>
      <c r="BD1099" s="19"/>
      <c r="BE1099" s="19"/>
      <c r="BF1099" s="19"/>
      <c r="BG1099" s="19"/>
      <c r="BH1099" s="19"/>
      <c r="BI1099" s="19"/>
      <c r="BJ1099" s="19"/>
      <c r="BK1099" s="19"/>
      <c r="BL1099" s="19"/>
      <c r="BM1099" s="19"/>
      <c r="BN1099" s="19"/>
      <c r="BO1099" s="19"/>
      <c r="BP1099" s="19"/>
    </row>
    <row r="1100" spans="1:68" s="21" customFormat="1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  <c r="BA1100" s="19"/>
      <c r="BB1100" s="19"/>
      <c r="BC1100" s="19"/>
      <c r="BD1100" s="19"/>
      <c r="BE1100" s="19"/>
      <c r="BF1100" s="19"/>
      <c r="BG1100" s="19"/>
      <c r="BH1100" s="19"/>
      <c r="BI1100" s="19"/>
      <c r="BJ1100" s="19"/>
      <c r="BK1100" s="19"/>
      <c r="BL1100" s="19"/>
      <c r="BM1100" s="19"/>
      <c r="BN1100" s="19"/>
      <c r="BO1100" s="19"/>
      <c r="BP1100" s="19"/>
    </row>
    <row r="1101" spans="1:68" s="21" customFormat="1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  <c r="BA1101" s="19"/>
      <c r="BB1101" s="19"/>
      <c r="BC1101" s="19"/>
      <c r="BD1101" s="19"/>
      <c r="BE1101" s="19"/>
      <c r="BF1101" s="19"/>
      <c r="BG1101" s="19"/>
      <c r="BH1101" s="19"/>
      <c r="BI1101" s="19"/>
      <c r="BJ1101" s="19"/>
      <c r="BK1101" s="19"/>
      <c r="BL1101" s="19"/>
      <c r="BM1101" s="19"/>
      <c r="BN1101" s="19"/>
      <c r="BO1101" s="19"/>
      <c r="BP1101" s="19"/>
    </row>
    <row r="1102" spans="1:68" s="21" customFormat="1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  <c r="BA1102" s="19"/>
      <c r="BB1102" s="19"/>
      <c r="BC1102" s="19"/>
      <c r="BD1102" s="19"/>
      <c r="BE1102" s="19"/>
      <c r="BF1102" s="19"/>
      <c r="BG1102" s="19"/>
      <c r="BH1102" s="19"/>
      <c r="BI1102" s="19"/>
      <c r="BJ1102" s="19"/>
      <c r="BK1102" s="19"/>
      <c r="BL1102" s="19"/>
      <c r="BM1102" s="19"/>
      <c r="BN1102" s="19"/>
      <c r="BO1102" s="19"/>
      <c r="BP1102" s="19"/>
    </row>
    <row r="1103" spans="1:68" s="21" customFormat="1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  <c r="BA1103" s="19"/>
      <c r="BB1103" s="19"/>
      <c r="BC1103" s="19"/>
      <c r="BD1103" s="19"/>
      <c r="BE1103" s="19"/>
      <c r="BF1103" s="19"/>
      <c r="BG1103" s="19"/>
      <c r="BH1103" s="19"/>
      <c r="BI1103" s="19"/>
      <c r="BJ1103" s="19"/>
      <c r="BK1103" s="19"/>
      <c r="BL1103" s="19"/>
      <c r="BM1103" s="19"/>
      <c r="BN1103" s="19"/>
      <c r="BO1103" s="19"/>
      <c r="BP1103" s="19"/>
    </row>
    <row r="1104" spans="1:68" s="21" customFormat="1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  <c r="BA1104" s="19"/>
      <c r="BB1104" s="19"/>
      <c r="BC1104" s="19"/>
      <c r="BD1104" s="19"/>
      <c r="BE1104" s="19"/>
      <c r="BF1104" s="19"/>
      <c r="BG1104" s="19"/>
      <c r="BH1104" s="19"/>
      <c r="BI1104" s="19"/>
      <c r="BJ1104" s="19"/>
      <c r="BK1104" s="19"/>
      <c r="BL1104" s="19"/>
      <c r="BM1104" s="19"/>
      <c r="BN1104" s="19"/>
      <c r="BO1104" s="19"/>
      <c r="BP1104" s="19"/>
    </row>
    <row r="1105" spans="1:68" s="21" customFormat="1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  <c r="BA1105" s="19"/>
      <c r="BB1105" s="19"/>
      <c r="BC1105" s="19"/>
      <c r="BD1105" s="19"/>
      <c r="BE1105" s="19"/>
      <c r="BF1105" s="19"/>
      <c r="BG1105" s="19"/>
      <c r="BH1105" s="19"/>
      <c r="BI1105" s="19"/>
      <c r="BJ1105" s="19"/>
      <c r="BK1105" s="19"/>
      <c r="BL1105" s="19"/>
      <c r="BM1105" s="19"/>
      <c r="BN1105" s="19"/>
      <c r="BO1105" s="19"/>
      <c r="BP1105" s="19"/>
    </row>
    <row r="1106" spans="1:68" s="21" customFormat="1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  <c r="BA1106" s="19"/>
      <c r="BB1106" s="19"/>
      <c r="BC1106" s="19"/>
      <c r="BD1106" s="19"/>
      <c r="BE1106" s="19"/>
      <c r="BF1106" s="19"/>
      <c r="BG1106" s="19"/>
      <c r="BH1106" s="19"/>
      <c r="BI1106" s="19"/>
      <c r="BJ1106" s="19"/>
      <c r="BK1106" s="19"/>
      <c r="BL1106" s="19"/>
      <c r="BM1106" s="19"/>
      <c r="BN1106" s="19"/>
      <c r="BO1106" s="19"/>
      <c r="BP1106" s="19"/>
    </row>
    <row r="1107" spans="1:68" s="21" customFormat="1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  <c r="BA1107" s="19"/>
      <c r="BB1107" s="19"/>
      <c r="BC1107" s="19"/>
      <c r="BD1107" s="19"/>
      <c r="BE1107" s="19"/>
      <c r="BF1107" s="19"/>
      <c r="BG1107" s="19"/>
      <c r="BH1107" s="19"/>
      <c r="BI1107" s="19"/>
      <c r="BJ1107" s="19"/>
      <c r="BK1107" s="19"/>
      <c r="BL1107" s="19"/>
      <c r="BM1107" s="19"/>
      <c r="BN1107" s="19"/>
      <c r="BO1107" s="19"/>
      <c r="BP1107" s="19"/>
    </row>
    <row r="1108" spans="1:68" s="21" customFormat="1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  <c r="BA1108" s="19"/>
      <c r="BB1108" s="19"/>
      <c r="BC1108" s="19"/>
      <c r="BD1108" s="19"/>
      <c r="BE1108" s="19"/>
      <c r="BF1108" s="19"/>
      <c r="BG1108" s="19"/>
      <c r="BH1108" s="19"/>
      <c r="BI1108" s="19"/>
      <c r="BJ1108" s="19"/>
      <c r="BK1108" s="19"/>
      <c r="BL1108" s="19"/>
      <c r="BM1108" s="19"/>
      <c r="BN1108" s="19"/>
      <c r="BO1108" s="19"/>
      <c r="BP1108" s="19"/>
    </row>
    <row r="1109" spans="1:68" s="21" customFormat="1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  <c r="BA1109" s="19"/>
      <c r="BB1109" s="19"/>
      <c r="BC1109" s="19"/>
      <c r="BD1109" s="19"/>
      <c r="BE1109" s="19"/>
      <c r="BF1109" s="19"/>
      <c r="BG1109" s="19"/>
      <c r="BH1109" s="19"/>
      <c r="BI1109" s="19"/>
      <c r="BJ1109" s="19"/>
      <c r="BK1109" s="19"/>
      <c r="BL1109" s="19"/>
      <c r="BM1109" s="19"/>
      <c r="BN1109" s="19"/>
      <c r="BO1109" s="19"/>
      <c r="BP1109" s="19"/>
    </row>
    <row r="1110" spans="1:68" s="21" customFormat="1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  <c r="BA1110" s="19"/>
      <c r="BB1110" s="19"/>
      <c r="BC1110" s="19"/>
      <c r="BD1110" s="19"/>
      <c r="BE1110" s="19"/>
      <c r="BF1110" s="19"/>
      <c r="BG1110" s="19"/>
      <c r="BH1110" s="19"/>
      <c r="BI1110" s="19"/>
      <c r="BJ1110" s="19"/>
      <c r="BK1110" s="19"/>
      <c r="BL1110" s="19"/>
      <c r="BM1110" s="19"/>
      <c r="BN1110" s="19"/>
      <c r="BO1110" s="19"/>
      <c r="BP1110" s="19"/>
    </row>
    <row r="1111" spans="1:68" s="21" customFormat="1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  <c r="BA1111" s="19"/>
      <c r="BB1111" s="19"/>
      <c r="BC1111" s="19"/>
      <c r="BD1111" s="19"/>
      <c r="BE1111" s="19"/>
      <c r="BF1111" s="19"/>
      <c r="BG1111" s="19"/>
      <c r="BH1111" s="19"/>
      <c r="BI1111" s="19"/>
      <c r="BJ1111" s="19"/>
      <c r="BK1111" s="19"/>
      <c r="BL1111" s="19"/>
      <c r="BM1111" s="19"/>
      <c r="BN1111" s="19"/>
      <c r="BO1111" s="19"/>
      <c r="BP1111" s="19"/>
    </row>
    <row r="1112" spans="1:68" s="21" customFormat="1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  <c r="BA1112" s="19"/>
      <c r="BB1112" s="19"/>
      <c r="BC1112" s="19"/>
      <c r="BD1112" s="19"/>
      <c r="BE1112" s="19"/>
      <c r="BF1112" s="19"/>
      <c r="BG1112" s="19"/>
      <c r="BH1112" s="19"/>
      <c r="BI1112" s="19"/>
      <c r="BJ1112" s="19"/>
      <c r="BK1112" s="19"/>
      <c r="BL1112" s="19"/>
      <c r="BM1112" s="19"/>
      <c r="BN1112" s="19"/>
      <c r="BO1112" s="19"/>
      <c r="BP1112" s="19"/>
    </row>
    <row r="1113" spans="1:68" s="21" customFormat="1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  <c r="BA1113" s="19"/>
      <c r="BB1113" s="19"/>
      <c r="BC1113" s="19"/>
      <c r="BD1113" s="19"/>
      <c r="BE1113" s="19"/>
      <c r="BF1113" s="19"/>
      <c r="BG1113" s="19"/>
      <c r="BH1113" s="19"/>
      <c r="BI1113" s="19"/>
      <c r="BJ1113" s="19"/>
      <c r="BK1113" s="19"/>
      <c r="BL1113" s="19"/>
      <c r="BM1113" s="19"/>
      <c r="BN1113" s="19"/>
      <c r="BO1113" s="19"/>
      <c r="BP1113" s="19"/>
    </row>
    <row r="1114" spans="1:68" s="21" customFormat="1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  <c r="BA1114" s="19"/>
      <c r="BB1114" s="19"/>
      <c r="BC1114" s="19"/>
      <c r="BD1114" s="19"/>
      <c r="BE1114" s="19"/>
      <c r="BF1114" s="19"/>
      <c r="BG1114" s="19"/>
      <c r="BH1114" s="19"/>
      <c r="BI1114" s="19"/>
      <c r="BJ1114" s="19"/>
      <c r="BK1114" s="19"/>
      <c r="BL1114" s="19"/>
      <c r="BM1114" s="19"/>
      <c r="BN1114" s="19"/>
      <c r="BO1114" s="19"/>
      <c r="BP1114" s="19"/>
    </row>
    <row r="1115" spans="1:68" s="21" customFormat="1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  <c r="BA1115" s="19"/>
      <c r="BB1115" s="19"/>
      <c r="BC1115" s="19"/>
      <c r="BD1115" s="19"/>
      <c r="BE1115" s="19"/>
      <c r="BF1115" s="19"/>
      <c r="BG1115" s="19"/>
      <c r="BH1115" s="19"/>
      <c r="BI1115" s="19"/>
      <c r="BJ1115" s="19"/>
      <c r="BK1115" s="19"/>
      <c r="BL1115" s="19"/>
      <c r="BM1115" s="19"/>
      <c r="BN1115" s="19"/>
      <c r="BO1115" s="19"/>
      <c r="BP1115" s="19"/>
    </row>
    <row r="1116" spans="1:68" s="21" customFormat="1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  <c r="BA1116" s="19"/>
      <c r="BB1116" s="19"/>
      <c r="BC1116" s="19"/>
      <c r="BD1116" s="19"/>
      <c r="BE1116" s="19"/>
      <c r="BF1116" s="19"/>
      <c r="BG1116" s="19"/>
      <c r="BH1116" s="19"/>
      <c r="BI1116" s="19"/>
      <c r="BJ1116" s="19"/>
      <c r="BK1116" s="19"/>
      <c r="BL1116" s="19"/>
      <c r="BM1116" s="19"/>
      <c r="BN1116" s="19"/>
      <c r="BO1116" s="19"/>
      <c r="BP1116" s="19"/>
    </row>
    <row r="1117" spans="1:68" s="21" customFormat="1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  <c r="BA1117" s="19"/>
      <c r="BB1117" s="19"/>
      <c r="BC1117" s="19"/>
      <c r="BD1117" s="19"/>
      <c r="BE1117" s="19"/>
      <c r="BF1117" s="19"/>
      <c r="BG1117" s="19"/>
      <c r="BH1117" s="19"/>
      <c r="BI1117" s="19"/>
      <c r="BJ1117" s="19"/>
      <c r="BK1117" s="19"/>
      <c r="BL1117" s="19"/>
      <c r="BM1117" s="19"/>
      <c r="BN1117" s="19"/>
      <c r="BO1117" s="19"/>
      <c r="BP1117" s="19"/>
    </row>
    <row r="1118" spans="1:68" s="21" customFormat="1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  <c r="BA1118" s="19"/>
      <c r="BB1118" s="19"/>
      <c r="BC1118" s="19"/>
      <c r="BD1118" s="19"/>
      <c r="BE1118" s="19"/>
      <c r="BF1118" s="19"/>
      <c r="BG1118" s="19"/>
      <c r="BH1118" s="19"/>
      <c r="BI1118" s="19"/>
      <c r="BJ1118" s="19"/>
      <c r="BK1118" s="19"/>
      <c r="BL1118" s="19"/>
      <c r="BM1118" s="19"/>
      <c r="BN1118" s="19"/>
      <c r="BO1118" s="19"/>
      <c r="BP1118" s="19"/>
    </row>
    <row r="1119" spans="1:68" s="21" customFormat="1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  <c r="BA1119" s="19"/>
      <c r="BB1119" s="19"/>
      <c r="BC1119" s="19"/>
      <c r="BD1119" s="19"/>
      <c r="BE1119" s="19"/>
      <c r="BF1119" s="19"/>
      <c r="BG1119" s="19"/>
      <c r="BH1119" s="19"/>
      <c r="BI1119" s="19"/>
      <c r="BJ1119" s="19"/>
      <c r="BK1119" s="19"/>
      <c r="BL1119" s="19"/>
      <c r="BM1119" s="19"/>
      <c r="BN1119" s="19"/>
      <c r="BO1119" s="19"/>
      <c r="BP1119" s="19"/>
    </row>
    <row r="1120" spans="1:68" s="21" customFormat="1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  <c r="BA1120" s="19"/>
      <c r="BB1120" s="19"/>
      <c r="BC1120" s="19"/>
      <c r="BD1120" s="19"/>
      <c r="BE1120" s="19"/>
      <c r="BF1120" s="19"/>
      <c r="BG1120" s="19"/>
      <c r="BH1120" s="19"/>
      <c r="BI1120" s="19"/>
      <c r="BJ1120" s="19"/>
      <c r="BK1120" s="19"/>
      <c r="BL1120" s="19"/>
      <c r="BM1120" s="19"/>
      <c r="BN1120" s="19"/>
      <c r="BO1120" s="19"/>
      <c r="BP1120" s="19"/>
    </row>
    <row r="1121" spans="1:68" s="21" customFormat="1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  <c r="BA1121" s="19"/>
      <c r="BB1121" s="19"/>
      <c r="BC1121" s="19"/>
      <c r="BD1121" s="19"/>
      <c r="BE1121" s="19"/>
      <c r="BF1121" s="19"/>
      <c r="BG1121" s="19"/>
      <c r="BH1121" s="19"/>
      <c r="BI1121" s="19"/>
      <c r="BJ1121" s="19"/>
      <c r="BK1121" s="19"/>
      <c r="BL1121" s="19"/>
      <c r="BM1121" s="19"/>
      <c r="BN1121" s="19"/>
      <c r="BO1121" s="19"/>
      <c r="BP1121" s="19"/>
    </row>
    <row r="1122" spans="1:68" s="21" customFormat="1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  <c r="BA1122" s="19"/>
      <c r="BB1122" s="19"/>
      <c r="BC1122" s="19"/>
      <c r="BD1122" s="19"/>
      <c r="BE1122" s="19"/>
      <c r="BF1122" s="19"/>
      <c r="BG1122" s="19"/>
      <c r="BH1122" s="19"/>
      <c r="BI1122" s="19"/>
      <c r="BJ1122" s="19"/>
      <c r="BK1122" s="19"/>
      <c r="BL1122" s="19"/>
      <c r="BM1122" s="19"/>
      <c r="BN1122" s="19"/>
      <c r="BO1122" s="19"/>
      <c r="BP1122" s="19"/>
    </row>
    <row r="1123" spans="1:68" s="21" customFormat="1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  <c r="BA1123" s="19"/>
      <c r="BB1123" s="19"/>
      <c r="BC1123" s="19"/>
      <c r="BD1123" s="19"/>
      <c r="BE1123" s="19"/>
      <c r="BF1123" s="19"/>
      <c r="BG1123" s="19"/>
      <c r="BH1123" s="19"/>
      <c r="BI1123" s="19"/>
      <c r="BJ1123" s="19"/>
      <c r="BK1123" s="19"/>
      <c r="BL1123" s="19"/>
      <c r="BM1123" s="19"/>
      <c r="BN1123" s="19"/>
      <c r="BO1123" s="19"/>
      <c r="BP1123" s="19"/>
    </row>
    <row r="1124" spans="1:68" s="21" customFormat="1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  <c r="BA1124" s="19"/>
      <c r="BB1124" s="19"/>
      <c r="BC1124" s="19"/>
      <c r="BD1124" s="19"/>
      <c r="BE1124" s="19"/>
      <c r="BF1124" s="19"/>
      <c r="BG1124" s="19"/>
      <c r="BH1124" s="19"/>
      <c r="BI1124" s="19"/>
      <c r="BJ1124" s="19"/>
      <c r="BK1124" s="19"/>
      <c r="BL1124" s="19"/>
      <c r="BM1124" s="19"/>
      <c r="BN1124" s="19"/>
      <c r="BO1124" s="19"/>
      <c r="BP1124" s="19"/>
    </row>
    <row r="1125" spans="1:68" s="21" customFormat="1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  <c r="BA1125" s="19"/>
      <c r="BB1125" s="19"/>
      <c r="BC1125" s="19"/>
      <c r="BD1125" s="19"/>
      <c r="BE1125" s="19"/>
      <c r="BF1125" s="19"/>
      <c r="BG1125" s="19"/>
      <c r="BH1125" s="19"/>
      <c r="BI1125" s="19"/>
      <c r="BJ1125" s="19"/>
      <c r="BK1125" s="19"/>
      <c r="BL1125" s="19"/>
      <c r="BM1125" s="19"/>
      <c r="BN1125" s="19"/>
      <c r="BO1125" s="19"/>
      <c r="BP1125" s="19"/>
    </row>
    <row r="1126" spans="1:68" s="21" customFormat="1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  <c r="BA1126" s="19"/>
      <c r="BB1126" s="19"/>
      <c r="BC1126" s="19"/>
      <c r="BD1126" s="19"/>
      <c r="BE1126" s="19"/>
      <c r="BF1126" s="19"/>
      <c r="BG1126" s="19"/>
      <c r="BH1126" s="19"/>
      <c r="BI1126" s="19"/>
      <c r="BJ1126" s="19"/>
      <c r="BK1126" s="19"/>
      <c r="BL1126" s="19"/>
      <c r="BM1126" s="19"/>
      <c r="BN1126" s="19"/>
      <c r="BO1126" s="19"/>
      <c r="BP1126" s="19"/>
    </row>
    <row r="1127" spans="1:68" s="21" customFormat="1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  <c r="BA1127" s="19"/>
      <c r="BB1127" s="19"/>
      <c r="BC1127" s="19"/>
      <c r="BD1127" s="19"/>
      <c r="BE1127" s="19"/>
      <c r="BF1127" s="19"/>
      <c r="BG1127" s="19"/>
      <c r="BH1127" s="19"/>
      <c r="BI1127" s="19"/>
      <c r="BJ1127" s="19"/>
      <c r="BK1127" s="19"/>
      <c r="BL1127" s="19"/>
      <c r="BM1127" s="19"/>
      <c r="BN1127" s="19"/>
      <c r="BO1127" s="19"/>
      <c r="BP1127" s="19"/>
    </row>
    <row r="1128" spans="1:68" s="21" customFormat="1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  <c r="BA1128" s="19"/>
      <c r="BB1128" s="19"/>
      <c r="BC1128" s="19"/>
      <c r="BD1128" s="19"/>
      <c r="BE1128" s="19"/>
      <c r="BF1128" s="19"/>
      <c r="BG1128" s="19"/>
      <c r="BH1128" s="19"/>
      <c r="BI1128" s="19"/>
      <c r="BJ1128" s="19"/>
      <c r="BK1128" s="19"/>
      <c r="BL1128" s="19"/>
      <c r="BM1128" s="19"/>
      <c r="BN1128" s="19"/>
      <c r="BO1128" s="19"/>
      <c r="BP1128" s="19"/>
    </row>
    <row r="1129" spans="1:68" s="21" customFormat="1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  <c r="BA1129" s="19"/>
      <c r="BB1129" s="19"/>
      <c r="BC1129" s="19"/>
      <c r="BD1129" s="19"/>
      <c r="BE1129" s="19"/>
      <c r="BF1129" s="19"/>
      <c r="BG1129" s="19"/>
      <c r="BH1129" s="19"/>
      <c r="BI1129" s="19"/>
      <c r="BJ1129" s="19"/>
      <c r="BK1129" s="19"/>
      <c r="BL1129" s="19"/>
      <c r="BM1129" s="19"/>
      <c r="BN1129" s="19"/>
      <c r="BO1129" s="19"/>
      <c r="BP1129" s="19"/>
    </row>
    <row r="1130" spans="1:68" s="21" customFormat="1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  <c r="BA1130" s="19"/>
      <c r="BB1130" s="19"/>
      <c r="BC1130" s="19"/>
      <c r="BD1130" s="19"/>
      <c r="BE1130" s="19"/>
      <c r="BF1130" s="19"/>
      <c r="BG1130" s="19"/>
      <c r="BH1130" s="19"/>
      <c r="BI1130" s="19"/>
      <c r="BJ1130" s="19"/>
      <c r="BK1130" s="19"/>
      <c r="BL1130" s="19"/>
      <c r="BM1130" s="19"/>
      <c r="BN1130" s="19"/>
      <c r="BO1130" s="19"/>
      <c r="BP1130" s="19"/>
    </row>
    <row r="1131" spans="1:68" s="21" customFormat="1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  <c r="BA1131" s="19"/>
      <c r="BB1131" s="19"/>
      <c r="BC1131" s="19"/>
      <c r="BD1131" s="19"/>
      <c r="BE1131" s="19"/>
      <c r="BF1131" s="19"/>
      <c r="BG1131" s="19"/>
      <c r="BH1131" s="19"/>
      <c r="BI1131" s="19"/>
      <c r="BJ1131" s="19"/>
      <c r="BK1131" s="19"/>
      <c r="BL1131" s="19"/>
      <c r="BM1131" s="19"/>
      <c r="BN1131" s="19"/>
      <c r="BO1131" s="19"/>
      <c r="BP1131" s="19"/>
    </row>
    <row r="1132" spans="1:68" s="21" customFormat="1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  <c r="BA1132" s="19"/>
      <c r="BB1132" s="19"/>
      <c r="BC1132" s="19"/>
      <c r="BD1132" s="19"/>
      <c r="BE1132" s="19"/>
      <c r="BF1132" s="19"/>
      <c r="BG1132" s="19"/>
      <c r="BH1132" s="19"/>
      <c r="BI1132" s="19"/>
      <c r="BJ1132" s="19"/>
      <c r="BK1132" s="19"/>
      <c r="BL1132" s="19"/>
      <c r="BM1132" s="19"/>
      <c r="BN1132" s="19"/>
      <c r="BO1132" s="19"/>
      <c r="BP1132" s="19"/>
    </row>
    <row r="1133" spans="1:68" s="21" customFormat="1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  <c r="BA1133" s="19"/>
      <c r="BB1133" s="19"/>
      <c r="BC1133" s="19"/>
      <c r="BD1133" s="19"/>
      <c r="BE1133" s="19"/>
      <c r="BF1133" s="19"/>
      <c r="BG1133" s="19"/>
      <c r="BH1133" s="19"/>
      <c r="BI1133" s="19"/>
      <c r="BJ1133" s="19"/>
      <c r="BK1133" s="19"/>
      <c r="BL1133" s="19"/>
      <c r="BM1133" s="19"/>
      <c r="BN1133" s="19"/>
      <c r="BO1133" s="19"/>
      <c r="BP1133" s="19"/>
    </row>
    <row r="1134" spans="1:68" s="21" customFormat="1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  <c r="BA1134" s="19"/>
      <c r="BB1134" s="19"/>
      <c r="BC1134" s="19"/>
      <c r="BD1134" s="19"/>
      <c r="BE1134" s="19"/>
      <c r="BF1134" s="19"/>
      <c r="BG1134" s="19"/>
      <c r="BH1134" s="19"/>
      <c r="BI1134" s="19"/>
      <c r="BJ1134" s="19"/>
      <c r="BK1134" s="19"/>
      <c r="BL1134" s="19"/>
      <c r="BM1134" s="19"/>
      <c r="BN1134" s="19"/>
      <c r="BO1134" s="19"/>
      <c r="BP1134" s="19"/>
    </row>
    <row r="1135" spans="1:68" s="21" customFormat="1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  <c r="BA1135" s="19"/>
      <c r="BB1135" s="19"/>
      <c r="BC1135" s="19"/>
      <c r="BD1135" s="19"/>
      <c r="BE1135" s="19"/>
      <c r="BF1135" s="19"/>
      <c r="BG1135" s="19"/>
      <c r="BH1135" s="19"/>
      <c r="BI1135" s="19"/>
      <c r="BJ1135" s="19"/>
      <c r="BK1135" s="19"/>
      <c r="BL1135" s="19"/>
      <c r="BM1135" s="19"/>
      <c r="BN1135" s="19"/>
      <c r="BO1135" s="19"/>
      <c r="BP1135" s="19"/>
    </row>
    <row r="1136" spans="1:68" s="21" customFormat="1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  <c r="BA1136" s="19"/>
      <c r="BB1136" s="19"/>
      <c r="BC1136" s="19"/>
      <c r="BD1136" s="19"/>
      <c r="BE1136" s="19"/>
      <c r="BF1136" s="19"/>
      <c r="BG1136" s="19"/>
      <c r="BH1136" s="19"/>
      <c r="BI1136" s="19"/>
      <c r="BJ1136" s="19"/>
      <c r="BK1136" s="19"/>
      <c r="BL1136" s="19"/>
      <c r="BM1136" s="19"/>
      <c r="BN1136" s="19"/>
      <c r="BO1136" s="19"/>
      <c r="BP1136" s="19"/>
    </row>
    <row r="1137" spans="1:68" s="21" customFormat="1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  <c r="BA1137" s="19"/>
      <c r="BB1137" s="19"/>
      <c r="BC1137" s="19"/>
      <c r="BD1137" s="19"/>
      <c r="BE1137" s="19"/>
      <c r="BF1137" s="19"/>
      <c r="BG1137" s="19"/>
      <c r="BH1137" s="19"/>
      <c r="BI1137" s="19"/>
      <c r="BJ1137" s="19"/>
      <c r="BK1137" s="19"/>
      <c r="BL1137" s="19"/>
      <c r="BM1137" s="19"/>
      <c r="BN1137" s="19"/>
      <c r="BO1137" s="19"/>
      <c r="BP1137" s="19"/>
    </row>
    <row r="1138" spans="1:68" s="21" customFormat="1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  <c r="BA1138" s="19"/>
      <c r="BB1138" s="19"/>
      <c r="BC1138" s="19"/>
      <c r="BD1138" s="19"/>
      <c r="BE1138" s="19"/>
      <c r="BF1138" s="19"/>
      <c r="BG1138" s="19"/>
      <c r="BH1138" s="19"/>
      <c r="BI1138" s="19"/>
      <c r="BJ1138" s="19"/>
      <c r="BK1138" s="19"/>
      <c r="BL1138" s="19"/>
      <c r="BM1138" s="19"/>
      <c r="BN1138" s="19"/>
      <c r="BO1138" s="19"/>
      <c r="BP1138" s="19"/>
    </row>
    <row r="1139" spans="1:68" s="21" customFormat="1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  <c r="BA1139" s="19"/>
      <c r="BB1139" s="19"/>
      <c r="BC1139" s="19"/>
      <c r="BD1139" s="19"/>
      <c r="BE1139" s="19"/>
      <c r="BF1139" s="19"/>
      <c r="BG1139" s="19"/>
      <c r="BH1139" s="19"/>
      <c r="BI1139" s="19"/>
      <c r="BJ1139" s="19"/>
      <c r="BK1139" s="19"/>
      <c r="BL1139" s="19"/>
      <c r="BM1139" s="19"/>
      <c r="BN1139" s="19"/>
      <c r="BO1139" s="19"/>
      <c r="BP1139" s="19"/>
    </row>
    <row r="1140" spans="1:68" s="21" customFormat="1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  <c r="BA1140" s="19"/>
      <c r="BB1140" s="19"/>
      <c r="BC1140" s="19"/>
      <c r="BD1140" s="19"/>
      <c r="BE1140" s="19"/>
      <c r="BF1140" s="19"/>
      <c r="BG1140" s="19"/>
      <c r="BH1140" s="19"/>
      <c r="BI1140" s="19"/>
      <c r="BJ1140" s="19"/>
      <c r="BK1140" s="19"/>
      <c r="BL1140" s="19"/>
      <c r="BM1140" s="19"/>
      <c r="BN1140" s="19"/>
      <c r="BO1140" s="19"/>
      <c r="BP1140" s="19"/>
    </row>
    <row r="1141" spans="1:68" s="21" customFormat="1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  <c r="BA1141" s="19"/>
      <c r="BB1141" s="19"/>
      <c r="BC1141" s="19"/>
      <c r="BD1141" s="19"/>
      <c r="BE1141" s="19"/>
      <c r="BF1141" s="19"/>
      <c r="BG1141" s="19"/>
      <c r="BH1141" s="19"/>
      <c r="BI1141" s="19"/>
      <c r="BJ1141" s="19"/>
      <c r="BK1141" s="19"/>
      <c r="BL1141" s="19"/>
      <c r="BM1141" s="19"/>
      <c r="BN1141" s="19"/>
      <c r="BO1141" s="19"/>
      <c r="BP1141" s="19"/>
    </row>
    <row r="1142" spans="1:68" s="21" customFormat="1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  <c r="BA1142" s="19"/>
      <c r="BB1142" s="19"/>
      <c r="BC1142" s="19"/>
      <c r="BD1142" s="19"/>
      <c r="BE1142" s="19"/>
      <c r="BF1142" s="19"/>
      <c r="BG1142" s="19"/>
      <c r="BH1142" s="19"/>
      <c r="BI1142" s="19"/>
      <c r="BJ1142" s="19"/>
      <c r="BK1142" s="19"/>
      <c r="BL1142" s="19"/>
      <c r="BM1142" s="19"/>
      <c r="BN1142" s="19"/>
      <c r="BO1142" s="19"/>
      <c r="BP1142" s="19"/>
    </row>
    <row r="1143" spans="1:68" s="21" customFormat="1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  <c r="BA1143" s="19"/>
      <c r="BB1143" s="19"/>
      <c r="BC1143" s="19"/>
      <c r="BD1143" s="19"/>
      <c r="BE1143" s="19"/>
      <c r="BF1143" s="19"/>
      <c r="BG1143" s="19"/>
      <c r="BH1143" s="19"/>
      <c r="BI1143" s="19"/>
      <c r="BJ1143" s="19"/>
      <c r="BK1143" s="19"/>
      <c r="BL1143" s="19"/>
      <c r="BM1143" s="19"/>
      <c r="BN1143" s="19"/>
      <c r="BO1143" s="19"/>
      <c r="BP1143" s="19"/>
    </row>
    <row r="1144" spans="1:68" s="21" customFormat="1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  <c r="BA1144" s="19"/>
      <c r="BB1144" s="19"/>
      <c r="BC1144" s="19"/>
      <c r="BD1144" s="19"/>
      <c r="BE1144" s="19"/>
      <c r="BF1144" s="19"/>
      <c r="BG1144" s="19"/>
      <c r="BH1144" s="19"/>
      <c r="BI1144" s="19"/>
      <c r="BJ1144" s="19"/>
      <c r="BK1144" s="19"/>
      <c r="BL1144" s="19"/>
      <c r="BM1144" s="19"/>
      <c r="BN1144" s="19"/>
      <c r="BO1144" s="19"/>
      <c r="BP1144" s="19"/>
    </row>
    <row r="1145" spans="1:68" s="21" customFormat="1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  <c r="BA1145" s="19"/>
      <c r="BB1145" s="19"/>
      <c r="BC1145" s="19"/>
      <c r="BD1145" s="19"/>
      <c r="BE1145" s="19"/>
      <c r="BF1145" s="19"/>
      <c r="BG1145" s="19"/>
      <c r="BH1145" s="19"/>
      <c r="BI1145" s="19"/>
      <c r="BJ1145" s="19"/>
      <c r="BK1145" s="19"/>
      <c r="BL1145" s="19"/>
      <c r="BM1145" s="19"/>
      <c r="BN1145" s="19"/>
      <c r="BO1145" s="19"/>
      <c r="BP1145" s="19"/>
    </row>
    <row r="1146" spans="1:68" s="21" customFormat="1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  <c r="BA1146" s="19"/>
      <c r="BB1146" s="19"/>
      <c r="BC1146" s="19"/>
      <c r="BD1146" s="19"/>
      <c r="BE1146" s="19"/>
      <c r="BF1146" s="19"/>
      <c r="BG1146" s="19"/>
      <c r="BH1146" s="19"/>
      <c r="BI1146" s="19"/>
      <c r="BJ1146" s="19"/>
      <c r="BK1146" s="19"/>
      <c r="BL1146" s="19"/>
      <c r="BM1146" s="19"/>
      <c r="BN1146" s="19"/>
      <c r="BO1146" s="19"/>
      <c r="BP1146" s="19"/>
    </row>
    <row r="1147" spans="1:68" s="21" customFormat="1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  <c r="BA1147" s="19"/>
      <c r="BB1147" s="19"/>
      <c r="BC1147" s="19"/>
      <c r="BD1147" s="19"/>
      <c r="BE1147" s="19"/>
      <c r="BF1147" s="19"/>
      <c r="BG1147" s="19"/>
      <c r="BH1147" s="19"/>
      <c r="BI1147" s="19"/>
      <c r="BJ1147" s="19"/>
      <c r="BK1147" s="19"/>
      <c r="BL1147" s="19"/>
      <c r="BM1147" s="19"/>
      <c r="BN1147" s="19"/>
      <c r="BO1147" s="19"/>
      <c r="BP1147" s="19"/>
    </row>
    <row r="1148" spans="1:68" s="21" customFormat="1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  <c r="BA1148" s="19"/>
      <c r="BB1148" s="19"/>
      <c r="BC1148" s="19"/>
      <c r="BD1148" s="19"/>
      <c r="BE1148" s="19"/>
      <c r="BF1148" s="19"/>
      <c r="BG1148" s="19"/>
      <c r="BH1148" s="19"/>
      <c r="BI1148" s="19"/>
      <c r="BJ1148" s="19"/>
      <c r="BK1148" s="19"/>
      <c r="BL1148" s="19"/>
      <c r="BM1148" s="19"/>
      <c r="BN1148" s="19"/>
      <c r="BO1148" s="19"/>
      <c r="BP1148" s="19"/>
    </row>
    <row r="1149" spans="1:68" s="21" customFormat="1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  <c r="BA1149" s="19"/>
      <c r="BB1149" s="19"/>
      <c r="BC1149" s="19"/>
      <c r="BD1149" s="19"/>
      <c r="BE1149" s="19"/>
      <c r="BF1149" s="19"/>
      <c r="BG1149" s="19"/>
      <c r="BH1149" s="19"/>
      <c r="BI1149" s="19"/>
      <c r="BJ1149" s="19"/>
      <c r="BK1149" s="19"/>
      <c r="BL1149" s="19"/>
      <c r="BM1149" s="19"/>
      <c r="BN1149" s="19"/>
      <c r="BO1149" s="19"/>
      <c r="BP1149" s="19"/>
    </row>
    <row r="1150" spans="1:68" s="21" customFormat="1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  <c r="BA1150" s="19"/>
      <c r="BB1150" s="19"/>
      <c r="BC1150" s="19"/>
      <c r="BD1150" s="19"/>
      <c r="BE1150" s="19"/>
      <c r="BF1150" s="19"/>
      <c r="BG1150" s="19"/>
      <c r="BH1150" s="19"/>
      <c r="BI1150" s="19"/>
      <c r="BJ1150" s="19"/>
      <c r="BK1150" s="19"/>
      <c r="BL1150" s="19"/>
      <c r="BM1150" s="19"/>
      <c r="BN1150" s="19"/>
      <c r="BO1150" s="19"/>
      <c r="BP1150" s="19"/>
    </row>
    <row r="1151" spans="1:68" s="21" customFormat="1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  <c r="BA1151" s="19"/>
      <c r="BB1151" s="19"/>
      <c r="BC1151" s="19"/>
      <c r="BD1151" s="19"/>
      <c r="BE1151" s="19"/>
      <c r="BF1151" s="19"/>
      <c r="BG1151" s="19"/>
      <c r="BH1151" s="19"/>
      <c r="BI1151" s="19"/>
      <c r="BJ1151" s="19"/>
      <c r="BK1151" s="19"/>
      <c r="BL1151" s="19"/>
      <c r="BM1151" s="19"/>
      <c r="BN1151" s="19"/>
      <c r="BO1151" s="19"/>
      <c r="BP1151" s="19"/>
    </row>
    <row r="1152" spans="1:68" s="21" customFormat="1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  <c r="BA1152" s="19"/>
      <c r="BB1152" s="19"/>
      <c r="BC1152" s="19"/>
      <c r="BD1152" s="19"/>
      <c r="BE1152" s="19"/>
      <c r="BF1152" s="19"/>
      <c r="BG1152" s="19"/>
      <c r="BH1152" s="19"/>
      <c r="BI1152" s="19"/>
      <c r="BJ1152" s="19"/>
      <c r="BK1152" s="19"/>
      <c r="BL1152" s="19"/>
      <c r="BM1152" s="19"/>
      <c r="BN1152" s="19"/>
      <c r="BO1152" s="19"/>
      <c r="BP1152" s="19"/>
    </row>
    <row r="1153" spans="1:68" s="21" customFormat="1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  <c r="BA1153" s="19"/>
      <c r="BB1153" s="19"/>
      <c r="BC1153" s="19"/>
      <c r="BD1153" s="19"/>
      <c r="BE1153" s="19"/>
      <c r="BF1153" s="19"/>
      <c r="BG1153" s="19"/>
      <c r="BH1153" s="19"/>
      <c r="BI1153" s="19"/>
      <c r="BJ1153" s="19"/>
      <c r="BK1153" s="19"/>
      <c r="BL1153" s="19"/>
      <c r="BM1153" s="19"/>
      <c r="BN1153" s="19"/>
      <c r="BO1153" s="19"/>
      <c r="BP1153" s="19"/>
    </row>
    <row r="1154" spans="1:68" s="21" customFormat="1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  <c r="BA1154" s="19"/>
      <c r="BB1154" s="19"/>
      <c r="BC1154" s="19"/>
      <c r="BD1154" s="19"/>
      <c r="BE1154" s="19"/>
      <c r="BF1154" s="19"/>
      <c r="BG1154" s="19"/>
      <c r="BH1154" s="19"/>
      <c r="BI1154" s="19"/>
      <c r="BJ1154" s="19"/>
      <c r="BK1154" s="19"/>
      <c r="BL1154" s="19"/>
      <c r="BM1154" s="19"/>
      <c r="BN1154" s="19"/>
      <c r="BO1154" s="19"/>
      <c r="BP1154" s="19"/>
    </row>
    <row r="1155" spans="1:68" s="21" customFormat="1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  <c r="BA1155" s="19"/>
      <c r="BB1155" s="19"/>
      <c r="BC1155" s="19"/>
      <c r="BD1155" s="19"/>
      <c r="BE1155" s="19"/>
      <c r="BF1155" s="19"/>
      <c r="BG1155" s="19"/>
      <c r="BH1155" s="19"/>
      <c r="BI1155" s="19"/>
      <c r="BJ1155" s="19"/>
      <c r="BK1155" s="19"/>
      <c r="BL1155" s="19"/>
      <c r="BM1155" s="19"/>
      <c r="BN1155" s="19"/>
      <c r="BO1155" s="19"/>
      <c r="BP1155" s="19"/>
    </row>
    <row r="1156" spans="1:68" s="21" customFormat="1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  <c r="BA1156" s="19"/>
      <c r="BB1156" s="19"/>
      <c r="BC1156" s="19"/>
      <c r="BD1156" s="19"/>
      <c r="BE1156" s="19"/>
      <c r="BF1156" s="19"/>
      <c r="BG1156" s="19"/>
      <c r="BH1156" s="19"/>
      <c r="BI1156" s="19"/>
      <c r="BJ1156" s="19"/>
      <c r="BK1156" s="19"/>
      <c r="BL1156" s="19"/>
      <c r="BM1156" s="19"/>
      <c r="BN1156" s="19"/>
      <c r="BO1156" s="19"/>
      <c r="BP1156" s="19"/>
    </row>
    <row r="1157" spans="1:68" s="21" customFormat="1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  <c r="BA1157" s="19"/>
      <c r="BB1157" s="19"/>
      <c r="BC1157" s="19"/>
      <c r="BD1157" s="19"/>
      <c r="BE1157" s="19"/>
      <c r="BF1157" s="19"/>
      <c r="BG1157" s="19"/>
      <c r="BH1157" s="19"/>
      <c r="BI1157" s="19"/>
      <c r="BJ1157" s="19"/>
      <c r="BK1157" s="19"/>
      <c r="BL1157" s="19"/>
      <c r="BM1157" s="19"/>
      <c r="BN1157" s="19"/>
      <c r="BO1157" s="19"/>
      <c r="BP1157" s="19"/>
    </row>
    <row r="1158" spans="1:68" s="21" customFormat="1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  <c r="BA1158" s="19"/>
      <c r="BB1158" s="19"/>
      <c r="BC1158" s="19"/>
      <c r="BD1158" s="19"/>
      <c r="BE1158" s="19"/>
      <c r="BF1158" s="19"/>
      <c r="BG1158" s="19"/>
      <c r="BH1158" s="19"/>
      <c r="BI1158" s="19"/>
      <c r="BJ1158" s="19"/>
      <c r="BK1158" s="19"/>
      <c r="BL1158" s="19"/>
      <c r="BM1158" s="19"/>
      <c r="BN1158" s="19"/>
      <c r="BO1158" s="19"/>
      <c r="BP1158" s="19"/>
    </row>
    <row r="1159" spans="1:68" s="21" customFormat="1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  <c r="BA1159" s="19"/>
      <c r="BB1159" s="19"/>
      <c r="BC1159" s="19"/>
      <c r="BD1159" s="19"/>
      <c r="BE1159" s="19"/>
      <c r="BF1159" s="19"/>
      <c r="BG1159" s="19"/>
      <c r="BH1159" s="19"/>
      <c r="BI1159" s="19"/>
      <c r="BJ1159" s="19"/>
      <c r="BK1159" s="19"/>
      <c r="BL1159" s="19"/>
      <c r="BM1159" s="19"/>
      <c r="BN1159" s="19"/>
      <c r="BO1159" s="19"/>
      <c r="BP1159" s="19"/>
    </row>
    <row r="1160" spans="1:68" s="21" customFormat="1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  <c r="BA1160" s="19"/>
      <c r="BB1160" s="19"/>
      <c r="BC1160" s="19"/>
      <c r="BD1160" s="19"/>
      <c r="BE1160" s="19"/>
      <c r="BF1160" s="19"/>
      <c r="BG1160" s="19"/>
      <c r="BH1160" s="19"/>
      <c r="BI1160" s="19"/>
      <c r="BJ1160" s="19"/>
      <c r="BK1160" s="19"/>
      <c r="BL1160" s="19"/>
      <c r="BM1160" s="19"/>
      <c r="BN1160" s="19"/>
      <c r="BO1160" s="19"/>
      <c r="BP1160" s="19"/>
    </row>
    <row r="1161" spans="1:68" s="21" customFormat="1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  <c r="BA1161" s="19"/>
      <c r="BB1161" s="19"/>
      <c r="BC1161" s="19"/>
      <c r="BD1161" s="19"/>
      <c r="BE1161" s="19"/>
      <c r="BF1161" s="19"/>
      <c r="BG1161" s="19"/>
      <c r="BH1161" s="19"/>
      <c r="BI1161" s="19"/>
      <c r="BJ1161" s="19"/>
      <c r="BK1161" s="19"/>
      <c r="BL1161" s="19"/>
      <c r="BM1161" s="19"/>
      <c r="BN1161" s="19"/>
      <c r="BO1161" s="19"/>
      <c r="BP1161" s="19"/>
    </row>
    <row r="1162" spans="1:68" s="21" customFormat="1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  <c r="BA1162" s="19"/>
      <c r="BB1162" s="19"/>
      <c r="BC1162" s="19"/>
      <c r="BD1162" s="19"/>
      <c r="BE1162" s="19"/>
      <c r="BF1162" s="19"/>
      <c r="BG1162" s="19"/>
      <c r="BH1162" s="19"/>
      <c r="BI1162" s="19"/>
      <c r="BJ1162" s="19"/>
      <c r="BK1162" s="19"/>
      <c r="BL1162" s="19"/>
      <c r="BM1162" s="19"/>
      <c r="BN1162" s="19"/>
      <c r="BO1162" s="19"/>
      <c r="BP1162" s="19"/>
    </row>
    <row r="1163" spans="1:68" s="21" customFormat="1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  <c r="BA1163" s="19"/>
      <c r="BB1163" s="19"/>
      <c r="BC1163" s="19"/>
      <c r="BD1163" s="19"/>
      <c r="BE1163" s="19"/>
      <c r="BF1163" s="19"/>
      <c r="BG1163" s="19"/>
      <c r="BH1163" s="19"/>
      <c r="BI1163" s="19"/>
      <c r="BJ1163" s="19"/>
      <c r="BK1163" s="19"/>
      <c r="BL1163" s="19"/>
      <c r="BM1163" s="19"/>
      <c r="BN1163" s="19"/>
      <c r="BO1163" s="19"/>
      <c r="BP1163" s="19"/>
    </row>
    <row r="1164" spans="1:68" s="21" customFormat="1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  <c r="BA1164" s="19"/>
      <c r="BB1164" s="19"/>
      <c r="BC1164" s="19"/>
      <c r="BD1164" s="19"/>
      <c r="BE1164" s="19"/>
      <c r="BF1164" s="19"/>
      <c r="BG1164" s="19"/>
      <c r="BH1164" s="19"/>
      <c r="BI1164" s="19"/>
      <c r="BJ1164" s="19"/>
      <c r="BK1164" s="19"/>
      <c r="BL1164" s="19"/>
      <c r="BM1164" s="19"/>
      <c r="BN1164" s="19"/>
      <c r="BO1164" s="19"/>
      <c r="BP1164" s="19"/>
    </row>
    <row r="1165" spans="1:68" s="21" customFormat="1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  <c r="BA1165" s="19"/>
      <c r="BB1165" s="19"/>
      <c r="BC1165" s="19"/>
      <c r="BD1165" s="19"/>
      <c r="BE1165" s="19"/>
      <c r="BF1165" s="19"/>
      <c r="BG1165" s="19"/>
      <c r="BH1165" s="19"/>
      <c r="BI1165" s="19"/>
      <c r="BJ1165" s="19"/>
      <c r="BK1165" s="19"/>
      <c r="BL1165" s="19"/>
      <c r="BM1165" s="19"/>
      <c r="BN1165" s="19"/>
      <c r="BO1165" s="19"/>
      <c r="BP1165" s="19"/>
    </row>
    <row r="1166" spans="1:68" s="21" customFormat="1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  <c r="BA1166" s="19"/>
      <c r="BB1166" s="19"/>
      <c r="BC1166" s="19"/>
      <c r="BD1166" s="19"/>
      <c r="BE1166" s="19"/>
      <c r="BF1166" s="19"/>
      <c r="BG1166" s="19"/>
      <c r="BH1166" s="19"/>
      <c r="BI1166" s="19"/>
      <c r="BJ1166" s="19"/>
      <c r="BK1166" s="19"/>
      <c r="BL1166" s="19"/>
      <c r="BM1166" s="19"/>
      <c r="BN1166" s="19"/>
      <c r="BO1166" s="19"/>
      <c r="BP1166" s="19"/>
    </row>
    <row r="1167" spans="1:68" s="21" customFormat="1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  <c r="BA1167" s="19"/>
      <c r="BB1167" s="19"/>
      <c r="BC1167" s="19"/>
      <c r="BD1167" s="19"/>
      <c r="BE1167" s="19"/>
      <c r="BF1167" s="19"/>
      <c r="BG1167" s="19"/>
      <c r="BH1167" s="19"/>
      <c r="BI1167" s="19"/>
      <c r="BJ1167" s="19"/>
      <c r="BK1167" s="19"/>
      <c r="BL1167" s="19"/>
      <c r="BM1167" s="19"/>
      <c r="BN1167" s="19"/>
      <c r="BO1167" s="19"/>
      <c r="BP1167" s="19"/>
    </row>
    <row r="1168" spans="1:68" s="21" customFormat="1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  <c r="BA1168" s="19"/>
      <c r="BB1168" s="19"/>
      <c r="BC1168" s="19"/>
      <c r="BD1168" s="19"/>
      <c r="BE1168" s="19"/>
      <c r="BF1168" s="19"/>
      <c r="BG1168" s="19"/>
      <c r="BH1168" s="19"/>
      <c r="BI1168" s="19"/>
      <c r="BJ1168" s="19"/>
      <c r="BK1168" s="19"/>
      <c r="BL1168" s="19"/>
      <c r="BM1168" s="19"/>
      <c r="BN1168" s="19"/>
      <c r="BO1168" s="19"/>
      <c r="BP1168" s="19"/>
    </row>
    <row r="1169" spans="1:68" s="21" customFormat="1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  <c r="BA1169" s="19"/>
      <c r="BB1169" s="19"/>
      <c r="BC1169" s="19"/>
      <c r="BD1169" s="19"/>
      <c r="BE1169" s="19"/>
      <c r="BF1169" s="19"/>
      <c r="BG1169" s="19"/>
      <c r="BH1169" s="19"/>
      <c r="BI1169" s="19"/>
      <c r="BJ1169" s="19"/>
      <c r="BK1169" s="19"/>
      <c r="BL1169" s="19"/>
      <c r="BM1169" s="19"/>
      <c r="BN1169" s="19"/>
      <c r="BO1169" s="19"/>
      <c r="BP1169" s="19"/>
    </row>
    <row r="1170" spans="1:68" s="21" customFormat="1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  <c r="BA1170" s="19"/>
      <c r="BB1170" s="19"/>
      <c r="BC1170" s="19"/>
      <c r="BD1170" s="19"/>
      <c r="BE1170" s="19"/>
      <c r="BF1170" s="19"/>
      <c r="BG1170" s="19"/>
      <c r="BH1170" s="19"/>
      <c r="BI1170" s="19"/>
      <c r="BJ1170" s="19"/>
      <c r="BK1170" s="19"/>
      <c r="BL1170" s="19"/>
      <c r="BM1170" s="19"/>
      <c r="BN1170" s="19"/>
      <c r="BO1170" s="19"/>
      <c r="BP1170" s="19"/>
    </row>
    <row r="1171" spans="1:68" s="21" customFormat="1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  <c r="BA1171" s="19"/>
      <c r="BB1171" s="19"/>
      <c r="BC1171" s="19"/>
      <c r="BD1171" s="19"/>
      <c r="BE1171" s="19"/>
      <c r="BF1171" s="19"/>
      <c r="BG1171" s="19"/>
      <c r="BH1171" s="19"/>
      <c r="BI1171" s="19"/>
      <c r="BJ1171" s="19"/>
      <c r="BK1171" s="19"/>
      <c r="BL1171" s="19"/>
      <c r="BM1171" s="19"/>
      <c r="BN1171" s="19"/>
      <c r="BO1171" s="19"/>
      <c r="BP1171" s="19"/>
    </row>
    <row r="1172" spans="1:68" s="21" customFormat="1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  <c r="BA1172" s="19"/>
      <c r="BB1172" s="19"/>
      <c r="BC1172" s="19"/>
      <c r="BD1172" s="19"/>
      <c r="BE1172" s="19"/>
      <c r="BF1172" s="19"/>
      <c r="BG1172" s="19"/>
      <c r="BH1172" s="19"/>
      <c r="BI1172" s="19"/>
      <c r="BJ1172" s="19"/>
      <c r="BK1172" s="19"/>
      <c r="BL1172" s="19"/>
      <c r="BM1172" s="19"/>
      <c r="BN1172" s="19"/>
      <c r="BO1172" s="19"/>
      <c r="BP1172" s="19"/>
    </row>
    <row r="1173" spans="1:68" s="21" customFormat="1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  <c r="BA1173" s="19"/>
      <c r="BB1173" s="19"/>
      <c r="BC1173" s="19"/>
      <c r="BD1173" s="19"/>
      <c r="BE1173" s="19"/>
      <c r="BF1173" s="19"/>
      <c r="BG1173" s="19"/>
      <c r="BH1173" s="19"/>
      <c r="BI1173" s="19"/>
      <c r="BJ1173" s="19"/>
      <c r="BK1173" s="19"/>
      <c r="BL1173" s="19"/>
      <c r="BM1173" s="19"/>
      <c r="BN1173" s="19"/>
      <c r="BO1173" s="19"/>
      <c r="BP1173" s="19"/>
    </row>
    <row r="1174" spans="1:68" s="21" customFormat="1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  <c r="BA1174" s="19"/>
      <c r="BB1174" s="19"/>
      <c r="BC1174" s="19"/>
      <c r="BD1174" s="19"/>
      <c r="BE1174" s="19"/>
      <c r="BF1174" s="19"/>
      <c r="BG1174" s="19"/>
      <c r="BH1174" s="19"/>
      <c r="BI1174" s="19"/>
      <c r="BJ1174" s="19"/>
      <c r="BK1174" s="19"/>
      <c r="BL1174" s="19"/>
      <c r="BM1174" s="19"/>
      <c r="BN1174" s="19"/>
      <c r="BO1174" s="19"/>
      <c r="BP1174" s="19"/>
    </row>
    <row r="1175" spans="1:68" s="21" customFormat="1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  <c r="BA1175" s="19"/>
      <c r="BB1175" s="19"/>
      <c r="BC1175" s="19"/>
      <c r="BD1175" s="19"/>
      <c r="BE1175" s="19"/>
      <c r="BF1175" s="19"/>
      <c r="BG1175" s="19"/>
      <c r="BH1175" s="19"/>
      <c r="BI1175" s="19"/>
      <c r="BJ1175" s="19"/>
      <c r="BK1175" s="19"/>
      <c r="BL1175" s="19"/>
      <c r="BM1175" s="19"/>
      <c r="BN1175" s="19"/>
      <c r="BO1175" s="19"/>
      <c r="BP1175" s="19"/>
    </row>
    <row r="1176" spans="1:68" s="21" customFormat="1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  <c r="BA1176" s="19"/>
      <c r="BB1176" s="19"/>
      <c r="BC1176" s="19"/>
      <c r="BD1176" s="19"/>
      <c r="BE1176" s="19"/>
      <c r="BF1176" s="19"/>
      <c r="BG1176" s="19"/>
      <c r="BH1176" s="19"/>
      <c r="BI1176" s="19"/>
      <c r="BJ1176" s="19"/>
      <c r="BK1176" s="19"/>
      <c r="BL1176" s="19"/>
      <c r="BM1176" s="19"/>
      <c r="BN1176" s="19"/>
      <c r="BO1176" s="19"/>
      <c r="BP1176" s="19"/>
    </row>
    <row r="1177" spans="1:68" s="21" customFormat="1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  <c r="BA1177" s="19"/>
      <c r="BB1177" s="19"/>
      <c r="BC1177" s="19"/>
      <c r="BD1177" s="19"/>
      <c r="BE1177" s="19"/>
      <c r="BF1177" s="19"/>
      <c r="BG1177" s="19"/>
      <c r="BH1177" s="19"/>
      <c r="BI1177" s="19"/>
      <c r="BJ1177" s="19"/>
      <c r="BK1177" s="19"/>
      <c r="BL1177" s="19"/>
      <c r="BM1177" s="19"/>
      <c r="BN1177" s="19"/>
      <c r="BO1177" s="19"/>
      <c r="BP1177" s="19"/>
    </row>
    <row r="1178" spans="1:68" s="21" customFormat="1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  <c r="BA1178" s="19"/>
      <c r="BB1178" s="19"/>
      <c r="BC1178" s="19"/>
      <c r="BD1178" s="19"/>
      <c r="BE1178" s="19"/>
      <c r="BF1178" s="19"/>
      <c r="BG1178" s="19"/>
      <c r="BH1178" s="19"/>
      <c r="BI1178" s="19"/>
      <c r="BJ1178" s="19"/>
      <c r="BK1178" s="19"/>
      <c r="BL1178" s="19"/>
      <c r="BM1178" s="19"/>
      <c r="BN1178" s="19"/>
      <c r="BO1178" s="19"/>
      <c r="BP1178" s="19"/>
    </row>
    <row r="1179" spans="1:68" s="21" customFormat="1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  <c r="BA1179" s="19"/>
      <c r="BB1179" s="19"/>
      <c r="BC1179" s="19"/>
      <c r="BD1179" s="19"/>
      <c r="BE1179" s="19"/>
      <c r="BF1179" s="19"/>
      <c r="BG1179" s="19"/>
      <c r="BH1179" s="19"/>
      <c r="BI1179" s="19"/>
      <c r="BJ1179" s="19"/>
      <c r="BK1179" s="19"/>
      <c r="BL1179" s="19"/>
      <c r="BM1179" s="19"/>
      <c r="BN1179" s="19"/>
      <c r="BO1179" s="19"/>
      <c r="BP1179" s="19"/>
    </row>
    <row r="1180" spans="1:68" s="21" customFormat="1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  <c r="BA1180" s="19"/>
      <c r="BB1180" s="19"/>
      <c r="BC1180" s="19"/>
      <c r="BD1180" s="19"/>
      <c r="BE1180" s="19"/>
      <c r="BF1180" s="19"/>
      <c r="BG1180" s="19"/>
      <c r="BH1180" s="19"/>
      <c r="BI1180" s="19"/>
      <c r="BJ1180" s="19"/>
      <c r="BK1180" s="19"/>
      <c r="BL1180" s="19"/>
      <c r="BM1180" s="19"/>
      <c r="BN1180" s="19"/>
      <c r="BO1180" s="19"/>
      <c r="BP1180" s="19"/>
    </row>
    <row r="1181" spans="1:68" s="21" customFormat="1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  <c r="BA1181" s="19"/>
      <c r="BB1181" s="19"/>
      <c r="BC1181" s="19"/>
      <c r="BD1181" s="19"/>
      <c r="BE1181" s="19"/>
      <c r="BF1181" s="19"/>
      <c r="BG1181" s="19"/>
      <c r="BH1181" s="19"/>
      <c r="BI1181" s="19"/>
      <c r="BJ1181" s="19"/>
      <c r="BK1181" s="19"/>
      <c r="BL1181" s="19"/>
      <c r="BM1181" s="19"/>
      <c r="BN1181" s="19"/>
      <c r="BO1181" s="19"/>
      <c r="BP1181" s="19"/>
    </row>
    <row r="1182" spans="1:68" s="21" customFormat="1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  <c r="BA1182" s="19"/>
      <c r="BB1182" s="19"/>
      <c r="BC1182" s="19"/>
      <c r="BD1182" s="19"/>
      <c r="BE1182" s="19"/>
      <c r="BF1182" s="19"/>
      <c r="BG1182" s="19"/>
      <c r="BH1182" s="19"/>
      <c r="BI1182" s="19"/>
      <c r="BJ1182" s="19"/>
      <c r="BK1182" s="19"/>
      <c r="BL1182" s="19"/>
      <c r="BM1182" s="19"/>
      <c r="BN1182" s="19"/>
      <c r="BO1182" s="19"/>
      <c r="BP1182" s="19"/>
    </row>
    <row r="1183" spans="1:68" s="21" customFormat="1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  <c r="BA1183" s="19"/>
      <c r="BB1183" s="19"/>
      <c r="BC1183" s="19"/>
      <c r="BD1183" s="19"/>
      <c r="BE1183" s="19"/>
      <c r="BF1183" s="19"/>
      <c r="BG1183" s="19"/>
      <c r="BH1183" s="19"/>
      <c r="BI1183" s="19"/>
      <c r="BJ1183" s="19"/>
      <c r="BK1183" s="19"/>
      <c r="BL1183" s="19"/>
      <c r="BM1183" s="19"/>
      <c r="BN1183" s="19"/>
      <c r="BO1183" s="19"/>
      <c r="BP1183" s="19"/>
    </row>
    <row r="1184" spans="1:68" s="21" customFormat="1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  <c r="BA1184" s="19"/>
      <c r="BB1184" s="19"/>
      <c r="BC1184" s="19"/>
      <c r="BD1184" s="19"/>
      <c r="BE1184" s="19"/>
      <c r="BF1184" s="19"/>
      <c r="BG1184" s="19"/>
      <c r="BH1184" s="19"/>
      <c r="BI1184" s="19"/>
      <c r="BJ1184" s="19"/>
      <c r="BK1184" s="19"/>
      <c r="BL1184" s="19"/>
      <c r="BM1184" s="19"/>
      <c r="BN1184" s="19"/>
      <c r="BO1184" s="19"/>
      <c r="BP1184" s="19"/>
    </row>
    <row r="1185" spans="1:68" s="21" customFormat="1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  <c r="BA1185" s="19"/>
      <c r="BB1185" s="19"/>
      <c r="BC1185" s="19"/>
      <c r="BD1185" s="19"/>
      <c r="BE1185" s="19"/>
      <c r="BF1185" s="19"/>
      <c r="BG1185" s="19"/>
      <c r="BH1185" s="19"/>
      <c r="BI1185" s="19"/>
      <c r="BJ1185" s="19"/>
      <c r="BK1185" s="19"/>
      <c r="BL1185" s="19"/>
      <c r="BM1185" s="19"/>
      <c r="BN1185" s="19"/>
      <c r="BO1185" s="19"/>
      <c r="BP1185" s="19"/>
    </row>
    <row r="1186" spans="1:68" s="21" customFormat="1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  <c r="BA1186" s="19"/>
      <c r="BB1186" s="19"/>
      <c r="BC1186" s="19"/>
      <c r="BD1186" s="19"/>
      <c r="BE1186" s="19"/>
      <c r="BF1186" s="19"/>
      <c r="BG1186" s="19"/>
      <c r="BH1186" s="19"/>
      <c r="BI1186" s="19"/>
      <c r="BJ1186" s="19"/>
      <c r="BK1186" s="19"/>
      <c r="BL1186" s="19"/>
      <c r="BM1186" s="19"/>
      <c r="BN1186" s="19"/>
      <c r="BO1186" s="19"/>
      <c r="BP1186" s="19"/>
    </row>
    <row r="1187" spans="1:68" s="21" customFormat="1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  <c r="BA1187" s="19"/>
      <c r="BB1187" s="19"/>
      <c r="BC1187" s="19"/>
      <c r="BD1187" s="19"/>
      <c r="BE1187" s="19"/>
      <c r="BF1187" s="19"/>
      <c r="BG1187" s="19"/>
      <c r="BH1187" s="19"/>
      <c r="BI1187" s="19"/>
      <c r="BJ1187" s="19"/>
      <c r="BK1187" s="19"/>
      <c r="BL1187" s="19"/>
      <c r="BM1187" s="19"/>
      <c r="BN1187" s="19"/>
      <c r="BO1187" s="19"/>
      <c r="BP1187" s="19"/>
    </row>
    <row r="1188" spans="1:68" s="21" customFormat="1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  <c r="BA1188" s="19"/>
      <c r="BB1188" s="19"/>
      <c r="BC1188" s="19"/>
      <c r="BD1188" s="19"/>
      <c r="BE1188" s="19"/>
      <c r="BF1188" s="19"/>
      <c r="BG1188" s="19"/>
      <c r="BH1188" s="19"/>
      <c r="BI1188" s="19"/>
      <c r="BJ1188" s="19"/>
      <c r="BK1188" s="19"/>
      <c r="BL1188" s="19"/>
      <c r="BM1188" s="19"/>
      <c r="BN1188" s="19"/>
      <c r="BO1188" s="19"/>
      <c r="BP1188" s="19"/>
    </row>
    <row r="1189" spans="1:68" s="21" customFormat="1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  <c r="BA1189" s="19"/>
      <c r="BB1189" s="19"/>
      <c r="BC1189" s="19"/>
      <c r="BD1189" s="19"/>
      <c r="BE1189" s="19"/>
      <c r="BF1189" s="19"/>
      <c r="BG1189" s="19"/>
      <c r="BH1189" s="19"/>
      <c r="BI1189" s="19"/>
      <c r="BJ1189" s="19"/>
      <c r="BK1189" s="19"/>
      <c r="BL1189" s="19"/>
      <c r="BM1189" s="19"/>
      <c r="BN1189" s="19"/>
      <c r="BO1189" s="19"/>
      <c r="BP1189" s="19"/>
    </row>
    <row r="1190" spans="1:68" s="21" customFormat="1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  <c r="BA1190" s="19"/>
      <c r="BB1190" s="19"/>
      <c r="BC1190" s="19"/>
      <c r="BD1190" s="19"/>
      <c r="BE1190" s="19"/>
      <c r="BF1190" s="19"/>
      <c r="BG1190" s="19"/>
      <c r="BH1190" s="19"/>
      <c r="BI1190" s="19"/>
      <c r="BJ1190" s="19"/>
      <c r="BK1190" s="19"/>
      <c r="BL1190" s="19"/>
      <c r="BM1190" s="19"/>
      <c r="BN1190" s="19"/>
      <c r="BO1190" s="19"/>
      <c r="BP1190" s="19"/>
    </row>
    <row r="1191" spans="1:68" s="21" customFormat="1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  <c r="BA1191" s="19"/>
      <c r="BB1191" s="19"/>
      <c r="BC1191" s="19"/>
      <c r="BD1191" s="19"/>
      <c r="BE1191" s="19"/>
      <c r="BF1191" s="19"/>
      <c r="BG1191" s="19"/>
      <c r="BH1191" s="19"/>
      <c r="BI1191" s="19"/>
      <c r="BJ1191" s="19"/>
      <c r="BK1191" s="19"/>
      <c r="BL1191" s="19"/>
      <c r="BM1191" s="19"/>
      <c r="BN1191" s="19"/>
      <c r="BO1191" s="19"/>
      <c r="BP1191" s="19"/>
    </row>
    <row r="1192" spans="1:68" s="21" customFormat="1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  <c r="BA1192" s="19"/>
      <c r="BB1192" s="19"/>
      <c r="BC1192" s="19"/>
      <c r="BD1192" s="19"/>
      <c r="BE1192" s="19"/>
      <c r="BF1192" s="19"/>
      <c r="BG1192" s="19"/>
      <c r="BH1192" s="19"/>
      <c r="BI1192" s="19"/>
      <c r="BJ1192" s="19"/>
      <c r="BK1192" s="19"/>
      <c r="BL1192" s="19"/>
      <c r="BM1192" s="19"/>
      <c r="BN1192" s="19"/>
      <c r="BO1192" s="19"/>
      <c r="BP1192" s="19"/>
    </row>
    <row r="1193" spans="1:68" s="21" customFormat="1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  <c r="BA1193" s="19"/>
      <c r="BB1193" s="19"/>
      <c r="BC1193" s="19"/>
      <c r="BD1193" s="19"/>
      <c r="BE1193" s="19"/>
      <c r="BF1193" s="19"/>
      <c r="BG1193" s="19"/>
      <c r="BH1193" s="19"/>
      <c r="BI1193" s="19"/>
      <c r="BJ1193" s="19"/>
      <c r="BK1193" s="19"/>
      <c r="BL1193" s="19"/>
      <c r="BM1193" s="19"/>
      <c r="BN1193" s="19"/>
      <c r="BO1193" s="19"/>
      <c r="BP1193" s="19"/>
    </row>
    <row r="1194" spans="1:68" s="21" customFormat="1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  <c r="BA1194" s="19"/>
      <c r="BB1194" s="19"/>
      <c r="BC1194" s="19"/>
      <c r="BD1194" s="19"/>
      <c r="BE1194" s="19"/>
      <c r="BF1194" s="19"/>
      <c r="BG1194" s="19"/>
      <c r="BH1194" s="19"/>
      <c r="BI1194" s="19"/>
      <c r="BJ1194" s="19"/>
      <c r="BK1194" s="19"/>
      <c r="BL1194" s="19"/>
      <c r="BM1194" s="19"/>
      <c r="BN1194" s="19"/>
      <c r="BO1194" s="19"/>
      <c r="BP1194" s="19"/>
    </row>
    <row r="1195" spans="1:68" s="21" customFormat="1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  <c r="BA1195" s="19"/>
      <c r="BB1195" s="19"/>
      <c r="BC1195" s="19"/>
      <c r="BD1195" s="19"/>
      <c r="BE1195" s="19"/>
      <c r="BF1195" s="19"/>
      <c r="BG1195" s="19"/>
      <c r="BH1195" s="19"/>
      <c r="BI1195" s="19"/>
      <c r="BJ1195" s="19"/>
      <c r="BK1195" s="19"/>
      <c r="BL1195" s="19"/>
      <c r="BM1195" s="19"/>
      <c r="BN1195" s="19"/>
      <c r="BO1195" s="19"/>
      <c r="BP1195" s="19"/>
    </row>
    <row r="1196" spans="1:68" s="21" customFormat="1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  <c r="BA1196" s="19"/>
      <c r="BB1196" s="19"/>
      <c r="BC1196" s="19"/>
      <c r="BD1196" s="19"/>
      <c r="BE1196" s="19"/>
      <c r="BF1196" s="19"/>
      <c r="BG1196" s="19"/>
      <c r="BH1196" s="19"/>
      <c r="BI1196" s="19"/>
      <c r="BJ1196" s="19"/>
      <c r="BK1196" s="19"/>
      <c r="BL1196" s="19"/>
      <c r="BM1196" s="19"/>
      <c r="BN1196" s="19"/>
      <c r="BO1196" s="19"/>
      <c r="BP1196" s="19"/>
    </row>
    <row r="1197" spans="1:68" s="21" customFormat="1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  <c r="BA1197" s="19"/>
      <c r="BB1197" s="19"/>
      <c r="BC1197" s="19"/>
      <c r="BD1197" s="19"/>
      <c r="BE1197" s="19"/>
      <c r="BF1197" s="19"/>
      <c r="BG1197" s="19"/>
      <c r="BH1197" s="19"/>
      <c r="BI1197" s="19"/>
      <c r="BJ1197" s="19"/>
      <c r="BK1197" s="19"/>
      <c r="BL1197" s="19"/>
      <c r="BM1197" s="19"/>
      <c r="BN1197" s="19"/>
      <c r="BO1197" s="19"/>
      <c r="BP1197" s="19"/>
    </row>
    <row r="1198" spans="1:68" s="21" customFormat="1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  <c r="BA1198" s="19"/>
      <c r="BB1198" s="19"/>
      <c r="BC1198" s="19"/>
      <c r="BD1198" s="19"/>
      <c r="BE1198" s="19"/>
      <c r="BF1198" s="19"/>
      <c r="BG1198" s="19"/>
      <c r="BH1198" s="19"/>
      <c r="BI1198" s="19"/>
      <c r="BJ1198" s="19"/>
      <c r="BK1198" s="19"/>
      <c r="BL1198" s="19"/>
      <c r="BM1198" s="19"/>
      <c r="BN1198" s="19"/>
      <c r="BO1198" s="19"/>
      <c r="BP1198" s="19"/>
    </row>
    <row r="1199" spans="1:68" s="21" customFormat="1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  <c r="BA1199" s="19"/>
      <c r="BB1199" s="19"/>
      <c r="BC1199" s="19"/>
      <c r="BD1199" s="19"/>
      <c r="BE1199" s="19"/>
      <c r="BF1199" s="19"/>
      <c r="BG1199" s="19"/>
      <c r="BH1199" s="19"/>
      <c r="BI1199" s="19"/>
      <c r="BJ1199" s="19"/>
      <c r="BK1199" s="19"/>
      <c r="BL1199" s="19"/>
      <c r="BM1199" s="19"/>
      <c r="BN1199" s="19"/>
      <c r="BO1199" s="19"/>
      <c r="BP1199" s="19"/>
    </row>
    <row r="1200" spans="1:68" s="21" customFormat="1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  <c r="BA1200" s="19"/>
      <c r="BB1200" s="19"/>
      <c r="BC1200" s="19"/>
      <c r="BD1200" s="19"/>
      <c r="BE1200" s="19"/>
      <c r="BF1200" s="19"/>
      <c r="BG1200" s="19"/>
      <c r="BH1200" s="19"/>
      <c r="BI1200" s="19"/>
      <c r="BJ1200" s="19"/>
      <c r="BK1200" s="19"/>
      <c r="BL1200" s="19"/>
      <c r="BM1200" s="19"/>
      <c r="BN1200" s="19"/>
      <c r="BO1200" s="19"/>
      <c r="BP1200" s="19"/>
    </row>
    <row r="1201" spans="1:68" s="21" customFormat="1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  <c r="BA1201" s="19"/>
      <c r="BB1201" s="19"/>
      <c r="BC1201" s="19"/>
      <c r="BD1201" s="19"/>
      <c r="BE1201" s="19"/>
      <c r="BF1201" s="19"/>
      <c r="BG1201" s="19"/>
      <c r="BH1201" s="19"/>
      <c r="BI1201" s="19"/>
      <c r="BJ1201" s="19"/>
      <c r="BK1201" s="19"/>
      <c r="BL1201" s="19"/>
      <c r="BM1201" s="19"/>
      <c r="BN1201" s="19"/>
      <c r="BO1201" s="19"/>
      <c r="BP1201" s="19"/>
    </row>
    <row r="1202" spans="1:68" s="21" customFormat="1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  <c r="BA1202" s="19"/>
      <c r="BB1202" s="19"/>
      <c r="BC1202" s="19"/>
      <c r="BD1202" s="19"/>
      <c r="BE1202" s="19"/>
      <c r="BF1202" s="19"/>
      <c r="BG1202" s="19"/>
      <c r="BH1202" s="19"/>
      <c r="BI1202" s="19"/>
      <c r="BJ1202" s="19"/>
      <c r="BK1202" s="19"/>
      <c r="BL1202" s="19"/>
      <c r="BM1202" s="19"/>
      <c r="BN1202" s="19"/>
      <c r="BO1202" s="19"/>
      <c r="BP1202" s="19"/>
    </row>
    <row r="1203" spans="1:68" s="21" customFormat="1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  <c r="BA1203" s="19"/>
      <c r="BB1203" s="19"/>
      <c r="BC1203" s="19"/>
      <c r="BD1203" s="19"/>
      <c r="BE1203" s="19"/>
      <c r="BF1203" s="19"/>
      <c r="BG1203" s="19"/>
      <c r="BH1203" s="19"/>
      <c r="BI1203" s="19"/>
      <c r="BJ1203" s="19"/>
      <c r="BK1203" s="19"/>
      <c r="BL1203" s="19"/>
      <c r="BM1203" s="19"/>
      <c r="BN1203" s="19"/>
      <c r="BO1203" s="19"/>
      <c r="BP1203" s="19"/>
    </row>
    <row r="1204" spans="1:68" s="21" customFormat="1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  <c r="BA1204" s="19"/>
      <c r="BB1204" s="19"/>
      <c r="BC1204" s="19"/>
      <c r="BD1204" s="19"/>
      <c r="BE1204" s="19"/>
      <c r="BF1204" s="19"/>
      <c r="BG1204" s="19"/>
      <c r="BH1204" s="19"/>
      <c r="BI1204" s="19"/>
      <c r="BJ1204" s="19"/>
      <c r="BK1204" s="19"/>
      <c r="BL1204" s="19"/>
      <c r="BM1204" s="19"/>
      <c r="BN1204" s="19"/>
      <c r="BO1204" s="19"/>
      <c r="BP1204" s="19"/>
    </row>
    <row r="1205" spans="1:68" s="21" customFormat="1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  <c r="BA1205" s="19"/>
      <c r="BB1205" s="19"/>
      <c r="BC1205" s="19"/>
      <c r="BD1205" s="19"/>
      <c r="BE1205" s="19"/>
      <c r="BF1205" s="19"/>
      <c r="BG1205" s="19"/>
      <c r="BH1205" s="19"/>
      <c r="BI1205" s="19"/>
      <c r="BJ1205" s="19"/>
      <c r="BK1205" s="19"/>
      <c r="BL1205" s="19"/>
      <c r="BM1205" s="19"/>
      <c r="BN1205" s="19"/>
      <c r="BO1205" s="19"/>
      <c r="BP1205" s="19"/>
    </row>
    <row r="1206" spans="1:68" s="21" customFormat="1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  <c r="BA1206" s="19"/>
      <c r="BB1206" s="19"/>
      <c r="BC1206" s="19"/>
      <c r="BD1206" s="19"/>
      <c r="BE1206" s="19"/>
      <c r="BF1206" s="19"/>
      <c r="BG1206" s="19"/>
      <c r="BH1206" s="19"/>
      <c r="BI1206" s="19"/>
      <c r="BJ1206" s="19"/>
      <c r="BK1206" s="19"/>
      <c r="BL1206" s="19"/>
      <c r="BM1206" s="19"/>
      <c r="BN1206" s="19"/>
      <c r="BO1206" s="19"/>
      <c r="BP1206" s="19"/>
    </row>
    <row r="1207" spans="1:68" s="21" customFormat="1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  <c r="BA1207" s="19"/>
      <c r="BB1207" s="19"/>
      <c r="BC1207" s="19"/>
      <c r="BD1207" s="19"/>
      <c r="BE1207" s="19"/>
      <c r="BF1207" s="19"/>
      <c r="BG1207" s="19"/>
      <c r="BH1207" s="19"/>
      <c r="BI1207" s="19"/>
      <c r="BJ1207" s="19"/>
      <c r="BK1207" s="19"/>
      <c r="BL1207" s="19"/>
      <c r="BM1207" s="19"/>
      <c r="BN1207" s="19"/>
      <c r="BO1207" s="19"/>
      <c r="BP1207" s="19"/>
    </row>
    <row r="1208" spans="1:68" s="21" customFormat="1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  <c r="BA1208" s="19"/>
      <c r="BB1208" s="19"/>
      <c r="BC1208" s="19"/>
      <c r="BD1208" s="19"/>
      <c r="BE1208" s="19"/>
      <c r="BF1208" s="19"/>
      <c r="BG1208" s="19"/>
      <c r="BH1208" s="19"/>
      <c r="BI1208" s="19"/>
      <c r="BJ1208" s="19"/>
      <c r="BK1208" s="19"/>
      <c r="BL1208" s="19"/>
      <c r="BM1208" s="19"/>
      <c r="BN1208" s="19"/>
      <c r="BO1208" s="19"/>
      <c r="BP1208" s="19"/>
    </row>
    <row r="1209" spans="1:68" s="21" customFormat="1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  <c r="BA1209" s="19"/>
      <c r="BB1209" s="19"/>
      <c r="BC1209" s="19"/>
      <c r="BD1209" s="19"/>
      <c r="BE1209" s="19"/>
      <c r="BF1209" s="19"/>
      <c r="BG1209" s="19"/>
      <c r="BH1209" s="19"/>
      <c r="BI1209" s="19"/>
      <c r="BJ1209" s="19"/>
      <c r="BK1209" s="19"/>
      <c r="BL1209" s="19"/>
      <c r="BM1209" s="19"/>
      <c r="BN1209" s="19"/>
      <c r="BO1209" s="19"/>
      <c r="BP1209" s="19"/>
    </row>
    <row r="1210" spans="1:68" s="21" customFormat="1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  <c r="BA1210" s="19"/>
      <c r="BB1210" s="19"/>
      <c r="BC1210" s="19"/>
      <c r="BD1210" s="19"/>
      <c r="BE1210" s="19"/>
      <c r="BF1210" s="19"/>
      <c r="BG1210" s="19"/>
      <c r="BH1210" s="19"/>
      <c r="BI1210" s="19"/>
      <c r="BJ1210" s="19"/>
      <c r="BK1210" s="19"/>
      <c r="BL1210" s="19"/>
      <c r="BM1210" s="19"/>
      <c r="BN1210" s="19"/>
      <c r="BO1210" s="19"/>
      <c r="BP1210" s="19"/>
    </row>
    <row r="1211" spans="1:68" s="21" customFormat="1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  <c r="BA1211" s="19"/>
      <c r="BB1211" s="19"/>
      <c r="BC1211" s="19"/>
      <c r="BD1211" s="19"/>
      <c r="BE1211" s="19"/>
      <c r="BF1211" s="19"/>
      <c r="BG1211" s="19"/>
      <c r="BH1211" s="19"/>
      <c r="BI1211" s="19"/>
      <c r="BJ1211" s="19"/>
      <c r="BK1211" s="19"/>
      <c r="BL1211" s="19"/>
      <c r="BM1211" s="19"/>
      <c r="BN1211" s="19"/>
      <c r="BO1211" s="19"/>
      <c r="BP1211" s="19"/>
    </row>
    <row r="1212" spans="1:68" s="21" customFormat="1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  <c r="BA1212" s="19"/>
      <c r="BB1212" s="19"/>
      <c r="BC1212" s="19"/>
      <c r="BD1212" s="19"/>
      <c r="BE1212" s="19"/>
      <c r="BF1212" s="19"/>
      <c r="BG1212" s="19"/>
      <c r="BH1212" s="19"/>
      <c r="BI1212" s="19"/>
      <c r="BJ1212" s="19"/>
      <c r="BK1212" s="19"/>
      <c r="BL1212" s="19"/>
      <c r="BM1212" s="19"/>
      <c r="BN1212" s="19"/>
      <c r="BO1212" s="19"/>
      <c r="BP1212" s="19"/>
    </row>
    <row r="1213" spans="1:68" s="21" customFormat="1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  <c r="BA1213" s="19"/>
      <c r="BB1213" s="19"/>
      <c r="BC1213" s="19"/>
      <c r="BD1213" s="19"/>
      <c r="BE1213" s="19"/>
      <c r="BF1213" s="19"/>
      <c r="BG1213" s="19"/>
      <c r="BH1213" s="19"/>
      <c r="BI1213" s="19"/>
      <c r="BJ1213" s="19"/>
      <c r="BK1213" s="19"/>
      <c r="BL1213" s="19"/>
      <c r="BM1213" s="19"/>
      <c r="BN1213" s="19"/>
      <c r="BO1213" s="19"/>
      <c r="BP1213" s="19"/>
    </row>
    <row r="1214" spans="1:68" s="21" customFormat="1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  <c r="BA1214" s="19"/>
      <c r="BB1214" s="19"/>
      <c r="BC1214" s="19"/>
      <c r="BD1214" s="19"/>
      <c r="BE1214" s="19"/>
      <c r="BF1214" s="19"/>
      <c r="BG1214" s="19"/>
      <c r="BH1214" s="19"/>
      <c r="BI1214" s="19"/>
      <c r="BJ1214" s="19"/>
      <c r="BK1214" s="19"/>
      <c r="BL1214" s="19"/>
      <c r="BM1214" s="19"/>
      <c r="BN1214" s="19"/>
      <c r="BO1214" s="19"/>
      <c r="BP1214" s="19"/>
    </row>
    <row r="1215" spans="1:68" s="21" customFormat="1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  <c r="BA1215" s="19"/>
      <c r="BB1215" s="19"/>
      <c r="BC1215" s="19"/>
      <c r="BD1215" s="19"/>
      <c r="BE1215" s="19"/>
      <c r="BF1215" s="19"/>
      <c r="BG1215" s="19"/>
      <c r="BH1215" s="19"/>
      <c r="BI1215" s="19"/>
      <c r="BJ1215" s="19"/>
      <c r="BK1215" s="19"/>
      <c r="BL1215" s="19"/>
      <c r="BM1215" s="19"/>
      <c r="BN1215" s="19"/>
      <c r="BO1215" s="19"/>
      <c r="BP1215" s="19"/>
    </row>
    <row r="1216" spans="1:68" s="21" customFormat="1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  <c r="BA1216" s="19"/>
      <c r="BB1216" s="19"/>
      <c r="BC1216" s="19"/>
      <c r="BD1216" s="19"/>
      <c r="BE1216" s="19"/>
      <c r="BF1216" s="19"/>
      <c r="BG1216" s="19"/>
      <c r="BH1216" s="19"/>
      <c r="BI1216" s="19"/>
      <c r="BJ1216" s="19"/>
      <c r="BK1216" s="19"/>
      <c r="BL1216" s="19"/>
      <c r="BM1216" s="19"/>
      <c r="BN1216" s="19"/>
      <c r="BO1216" s="19"/>
      <c r="BP1216" s="19"/>
    </row>
    <row r="1217" spans="1:68" s="21" customFormat="1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  <c r="BA1217" s="19"/>
      <c r="BB1217" s="19"/>
      <c r="BC1217" s="19"/>
      <c r="BD1217" s="19"/>
      <c r="BE1217" s="19"/>
      <c r="BF1217" s="19"/>
      <c r="BG1217" s="19"/>
      <c r="BH1217" s="19"/>
      <c r="BI1217" s="19"/>
      <c r="BJ1217" s="19"/>
      <c r="BK1217" s="19"/>
      <c r="BL1217" s="19"/>
      <c r="BM1217" s="19"/>
      <c r="BN1217" s="19"/>
      <c r="BO1217" s="19"/>
      <c r="BP1217" s="19"/>
    </row>
    <row r="1218" spans="1:68" s="21" customFormat="1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  <c r="BA1218" s="19"/>
      <c r="BB1218" s="19"/>
      <c r="BC1218" s="19"/>
      <c r="BD1218" s="19"/>
      <c r="BE1218" s="19"/>
      <c r="BF1218" s="19"/>
      <c r="BG1218" s="19"/>
      <c r="BH1218" s="19"/>
      <c r="BI1218" s="19"/>
      <c r="BJ1218" s="19"/>
      <c r="BK1218" s="19"/>
      <c r="BL1218" s="19"/>
      <c r="BM1218" s="19"/>
      <c r="BN1218" s="19"/>
      <c r="BO1218" s="19"/>
      <c r="BP1218" s="19"/>
    </row>
    <row r="1219" spans="1:68" s="21" customFormat="1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  <c r="BA1219" s="19"/>
      <c r="BB1219" s="19"/>
      <c r="BC1219" s="19"/>
      <c r="BD1219" s="19"/>
      <c r="BE1219" s="19"/>
      <c r="BF1219" s="19"/>
      <c r="BG1219" s="19"/>
      <c r="BH1219" s="19"/>
      <c r="BI1219" s="19"/>
      <c r="BJ1219" s="19"/>
      <c r="BK1219" s="19"/>
      <c r="BL1219" s="19"/>
      <c r="BM1219" s="19"/>
      <c r="BN1219" s="19"/>
      <c r="BO1219" s="19"/>
      <c r="BP1219" s="19"/>
    </row>
    <row r="1220" spans="1:68" s="21" customFormat="1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  <c r="BA1220" s="19"/>
      <c r="BB1220" s="19"/>
      <c r="BC1220" s="19"/>
      <c r="BD1220" s="19"/>
      <c r="BE1220" s="19"/>
      <c r="BF1220" s="19"/>
      <c r="BG1220" s="19"/>
      <c r="BH1220" s="19"/>
      <c r="BI1220" s="19"/>
      <c r="BJ1220" s="19"/>
      <c r="BK1220" s="19"/>
      <c r="BL1220" s="19"/>
      <c r="BM1220" s="19"/>
      <c r="BN1220" s="19"/>
      <c r="BO1220" s="19"/>
      <c r="BP1220" s="19"/>
    </row>
    <row r="1221" spans="1:68" s="21" customFormat="1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  <c r="BA1221" s="19"/>
      <c r="BB1221" s="19"/>
      <c r="BC1221" s="19"/>
      <c r="BD1221" s="19"/>
      <c r="BE1221" s="19"/>
      <c r="BF1221" s="19"/>
      <c r="BG1221" s="19"/>
      <c r="BH1221" s="19"/>
      <c r="BI1221" s="19"/>
      <c r="BJ1221" s="19"/>
      <c r="BK1221" s="19"/>
      <c r="BL1221" s="19"/>
      <c r="BM1221" s="19"/>
      <c r="BN1221" s="19"/>
      <c r="BO1221" s="19"/>
      <c r="BP1221" s="19"/>
    </row>
    <row r="1222" spans="1:68" s="21" customFormat="1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  <c r="BA1222" s="19"/>
      <c r="BB1222" s="19"/>
      <c r="BC1222" s="19"/>
      <c r="BD1222" s="19"/>
      <c r="BE1222" s="19"/>
      <c r="BF1222" s="19"/>
      <c r="BG1222" s="19"/>
      <c r="BH1222" s="19"/>
      <c r="BI1222" s="19"/>
      <c r="BJ1222" s="19"/>
      <c r="BK1222" s="19"/>
      <c r="BL1222" s="19"/>
      <c r="BM1222" s="19"/>
      <c r="BN1222" s="19"/>
      <c r="BO1222" s="19"/>
      <c r="BP1222" s="19"/>
    </row>
    <row r="1223" spans="1:68" s="21" customFormat="1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  <c r="BA1223" s="19"/>
      <c r="BB1223" s="19"/>
      <c r="BC1223" s="19"/>
      <c r="BD1223" s="19"/>
      <c r="BE1223" s="19"/>
      <c r="BF1223" s="19"/>
      <c r="BG1223" s="19"/>
      <c r="BH1223" s="19"/>
      <c r="BI1223" s="19"/>
      <c r="BJ1223" s="19"/>
      <c r="BK1223" s="19"/>
      <c r="BL1223" s="19"/>
      <c r="BM1223" s="19"/>
      <c r="BN1223" s="19"/>
      <c r="BO1223" s="19"/>
      <c r="BP1223" s="19"/>
    </row>
    <row r="1224" spans="1:68" s="21" customFormat="1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  <c r="BA1224" s="19"/>
      <c r="BB1224" s="19"/>
      <c r="BC1224" s="19"/>
      <c r="BD1224" s="19"/>
      <c r="BE1224" s="19"/>
      <c r="BF1224" s="19"/>
      <c r="BG1224" s="19"/>
      <c r="BH1224" s="19"/>
      <c r="BI1224" s="19"/>
      <c r="BJ1224" s="19"/>
      <c r="BK1224" s="19"/>
      <c r="BL1224" s="19"/>
      <c r="BM1224" s="19"/>
      <c r="BN1224" s="19"/>
      <c r="BO1224" s="19"/>
      <c r="BP1224" s="19"/>
    </row>
    <row r="1225" spans="1:68" s="21" customFormat="1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  <c r="BA1225" s="19"/>
      <c r="BB1225" s="19"/>
      <c r="BC1225" s="19"/>
      <c r="BD1225" s="19"/>
      <c r="BE1225" s="19"/>
      <c r="BF1225" s="19"/>
      <c r="BG1225" s="19"/>
      <c r="BH1225" s="19"/>
      <c r="BI1225" s="19"/>
      <c r="BJ1225" s="19"/>
      <c r="BK1225" s="19"/>
      <c r="BL1225" s="19"/>
      <c r="BM1225" s="19"/>
      <c r="BN1225" s="19"/>
      <c r="BO1225" s="19"/>
      <c r="BP1225" s="19"/>
    </row>
    <row r="1226" spans="1:68" s="21" customFormat="1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  <c r="BA1226" s="19"/>
      <c r="BB1226" s="19"/>
      <c r="BC1226" s="19"/>
      <c r="BD1226" s="19"/>
      <c r="BE1226" s="19"/>
      <c r="BF1226" s="19"/>
      <c r="BG1226" s="19"/>
      <c r="BH1226" s="19"/>
      <c r="BI1226" s="19"/>
      <c r="BJ1226" s="19"/>
      <c r="BK1226" s="19"/>
      <c r="BL1226" s="19"/>
      <c r="BM1226" s="19"/>
      <c r="BN1226" s="19"/>
      <c r="BO1226" s="19"/>
      <c r="BP1226" s="19"/>
    </row>
    <row r="1227" spans="1:68" s="21" customFormat="1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  <c r="BA1227" s="19"/>
      <c r="BB1227" s="19"/>
      <c r="BC1227" s="19"/>
      <c r="BD1227" s="19"/>
      <c r="BE1227" s="19"/>
      <c r="BF1227" s="19"/>
      <c r="BG1227" s="19"/>
      <c r="BH1227" s="19"/>
      <c r="BI1227" s="19"/>
      <c r="BJ1227" s="19"/>
      <c r="BK1227" s="19"/>
      <c r="BL1227" s="19"/>
      <c r="BM1227" s="19"/>
      <c r="BN1227" s="19"/>
      <c r="BO1227" s="19"/>
      <c r="BP1227" s="19"/>
    </row>
    <row r="1228" spans="1:68" s="21" customFormat="1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  <c r="BA1228" s="19"/>
      <c r="BB1228" s="19"/>
      <c r="BC1228" s="19"/>
      <c r="BD1228" s="19"/>
      <c r="BE1228" s="19"/>
      <c r="BF1228" s="19"/>
      <c r="BG1228" s="19"/>
      <c r="BH1228" s="19"/>
      <c r="BI1228" s="19"/>
      <c r="BJ1228" s="19"/>
      <c r="BK1228" s="19"/>
      <c r="BL1228" s="19"/>
      <c r="BM1228" s="19"/>
      <c r="BN1228" s="19"/>
      <c r="BO1228" s="19"/>
      <c r="BP1228" s="19"/>
    </row>
    <row r="1229" spans="1:68" s="21" customFormat="1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  <c r="BA1229" s="19"/>
      <c r="BB1229" s="19"/>
      <c r="BC1229" s="19"/>
      <c r="BD1229" s="19"/>
      <c r="BE1229" s="19"/>
      <c r="BF1229" s="19"/>
      <c r="BG1229" s="19"/>
      <c r="BH1229" s="19"/>
      <c r="BI1229" s="19"/>
      <c r="BJ1229" s="19"/>
      <c r="BK1229" s="19"/>
      <c r="BL1229" s="19"/>
      <c r="BM1229" s="19"/>
      <c r="BN1229" s="19"/>
      <c r="BO1229" s="19"/>
      <c r="BP1229" s="19"/>
    </row>
    <row r="1230" spans="1:68" s="21" customFormat="1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  <c r="BA1230" s="19"/>
      <c r="BB1230" s="19"/>
      <c r="BC1230" s="19"/>
      <c r="BD1230" s="19"/>
      <c r="BE1230" s="19"/>
      <c r="BF1230" s="19"/>
      <c r="BG1230" s="19"/>
      <c r="BH1230" s="19"/>
      <c r="BI1230" s="19"/>
      <c r="BJ1230" s="19"/>
      <c r="BK1230" s="19"/>
      <c r="BL1230" s="19"/>
      <c r="BM1230" s="19"/>
      <c r="BN1230" s="19"/>
      <c r="BO1230" s="19"/>
      <c r="BP1230" s="19"/>
    </row>
    <row r="1231" spans="1:68" s="21" customFormat="1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  <c r="BA1231" s="19"/>
      <c r="BB1231" s="19"/>
      <c r="BC1231" s="19"/>
      <c r="BD1231" s="19"/>
      <c r="BE1231" s="19"/>
      <c r="BF1231" s="19"/>
      <c r="BG1231" s="19"/>
      <c r="BH1231" s="19"/>
      <c r="BI1231" s="19"/>
      <c r="BJ1231" s="19"/>
      <c r="BK1231" s="19"/>
      <c r="BL1231" s="19"/>
      <c r="BM1231" s="19"/>
      <c r="BN1231" s="19"/>
      <c r="BO1231" s="19"/>
      <c r="BP1231" s="19"/>
    </row>
    <row r="1232" spans="1:68" s="21" customFormat="1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  <c r="BA1232" s="19"/>
      <c r="BB1232" s="19"/>
      <c r="BC1232" s="19"/>
      <c r="BD1232" s="19"/>
      <c r="BE1232" s="19"/>
      <c r="BF1232" s="19"/>
      <c r="BG1232" s="19"/>
      <c r="BH1232" s="19"/>
      <c r="BI1232" s="19"/>
      <c r="BJ1232" s="19"/>
      <c r="BK1232" s="19"/>
      <c r="BL1232" s="19"/>
      <c r="BM1232" s="19"/>
      <c r="BN1232" s="19"/>
      <c r="BO1232" s="19"/>
      <c r="BP1232" s="19"/>
    </row>
    <row r="1233" spans="1:68" s="21" customFormat="1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  <c r="BA1233" s="19"/>
      <c r="BB1233" s="19"/>
      <c r="BC1233" s="19"/>
      <c r="BD1233" s="19"/>
      <c r="BE1233" s="19"/>
      <c r="BF1233" s="19"/>
      <c r="BG1233" s="19"/>
      <c r="BH1233" s="19"/>
      <c r="BI1233" s="19"/>
      <c r="BJ1233" s="19"/>
      <c r="BK1233" s="19"/>
      <c r="BL1233" s="19"/>
      <c r="BM1233" s="19"/>
      <c r="BN1233" s="19"/>
      <c r="BO1233" s="19"/>
      <c r="BP1233" s="19"/>
    </row>
    <row r="1234" spans="1:68" s="21" customFormat="1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  <c r="BA1234" s="19"/>
      <c r="BB1234" s="19"/>
      <c r="BC1234" s="19"/>
      <c r="BD1234" s="19"/>
      <c r="BE1234" s="19"/>
      <c r="BF1234" s="19"/>
      <c r="BG1234" s="19"/>
      <c r="BH1234" s="19"/>
      <c r="BI1234" s="19"/>
      <c r="BJ1234" s="19"/>
      <c r="BK1234" s="19"/>
      <c r="BL1234" s="19"/>
      <c r="BM1234" s="19"/>
      <c r="BN1234" s="19"/>
      <c r="BO1234" s="19"/>
      <c r="BP1234" s="19"/>
    </row>
    <row r="1235" spans="1:68" s="21" customFormat="1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  <c r="BA1235" s="19"/>
      <c r="BB1235" s="19"/>
      <c r="BC1235" s="19"/>
      <c r="BD1235" s="19"/>
      <c r="BE1235" s="19"/>
      <c r="BF1235" s="19"/>
      <c r="BG1235" s="19"/>
      <c r="BH1235" s="19"/>
      <c r="BI1235" s="19"/>
      <c r="BJ1235" s="19"/>
      <c r="BK1235" s="19"/>
      <c r="BL1235" s="19"/>
      <c r="BM1235" s="19"/>
      <c r="BN1235" s="19"/>
      <c r="BO1235" s="19"/>
      <c r="BP1235" s="19"/>
    </row>
    <row r="1236" spans="1:68" s="21" customFormat="1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  <c r="BA1236" s="19"/>
      <c r="BB1236" s="19"/>
      <c r="BC1236" s="19"/>
      <c r="BD1236" s="19"/>
      <c r="BE1236" s="19"/>
      <c r="BF1236" s="19"/>
      <c r="BG1236" s="19"/>
      <c r="BH1236" s="19"/>
      <c r="BI1236" s="19"/>
      <c r="BJ1236" s="19"/>
      <c r="BK1236" s="19"/>
      <c r="BL1236" s="19"/>
      <c r="BM1236" s="19"/>
      <c r="BN1236" s="19"/>
      <c r="BO1236" s="19"/>
      <c r="BP1236" s="19"/>
    </row>
    <row r="1237" spans="1:68" s="21" customFormat="1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  <c r="BA1237" s="19"/>
      <c r="BB1237" s="19"/>
      <c r="BC1237" s="19"/>
      <c r="BD1237" s="19"/>
      <c r="BE1237" s="19"/>
      <c r="BF1237" s="19"/>
      <c r="BG1237" s="19"/>
      <c r="BH1237" s="19"/>
      <c r="BI1237" s="19"/>
      <c r="BJ1237" s="19"/>
      <c r="BK1237" s="19"/>
      <c r="BL1237" s="19"/>
      <c r="BM1237" s="19"/>
      <c r="BN1237" s="19"/>
      <c r="BO1237" s="19"/>
      <c r="BP1237" s="19"/>
    </row>
    <row r="1238" spans="1:68" s="21" customFormat="1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  <c r="BA1238" s="19"/>
      <c r="BB1238" s="19"/>
      <c r="BC1238" s="19"/>
      <c r="BD1238" s="19"/>
      <c r="BE1238" s="19"/>
      <c r="BF1238" s="19"/>
      <c r="BG1238" s="19"/>
      <c r="BH1238" s="19"/>
      <c r="BI1238" s="19"/>
      <c r="BJ1238" s="19"/>
      <c r="BK1238" s="19"/>
      <c r="BL1238" s="19"/>
      <c r="BM1238" s="19"/>
      <c r="BN1238" s="19"/>
      <c r="BO1238" s="19"/>
      <c r="BP1238" s="19"/>
    </row>
    <row r="1239" spans="1:68" s="21" customFormat="1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  <c r="BA1239" s="19"/>
      <c r="BB1239" s="19"/>
      <c r="BC1239" s="19"/>
      <c r="BD1239" s="19"/>
      <c r="BE1239" s="19"/>
      <c r="BF1239" s="19"/>
      <c r="BG1239" s="19"/>
      <c r="BH1239" s="19"/>
      <c r="BI1239" s="19"/>
      <c r="BJ1239" s="19"/>
      <c r="BK1239" s="19"/>
      <c r="BL1239" s="19"/>
      <c r="BM1239" s="19"/>
      <c r="BN1239" s="19"/>
      <c r="BO1239" s="19"/>
      <c r="BP1239" s="19"/>
    </row>
    <row r="1240" spans="1:68" s="21" customFormat="1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  <c r="BA1240" s="19"/>
      <c r="BB1240" s="19"/>
      <c r="BC1240" s="19"/>
      <c r="BD1240" s="19"/>
      <c r="BE1240" s="19"/>
      <c r="BF1240" s="19"/>
      <c r="BG1240" s="19"/>
      <c r="BH1240" s="19"/>
      <c r="BI1240" s="19"/>
      <c r="BJ1240" s="19"/>
      <c r="BK1240" s="19"/>
      <c r="BL1240" s="19"/>
      <c r="BM1240" s="19"/>
      <c r="BN1240" s="19"/>
      <c r="BO1240" s="19"/>
      <c r="BP1240" s="19"/>
    </row>
    <row r="1241" spans="1:68" s="21" customFormat="1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  <c r="BA1241" s="19"/>
      <c r="BB1241" s="19"/>
      <c r="BC1241" s="19"/>
      <c r="BD1241" s="19"/>
      <c r="BE1241" s="19"/>
      <c r="BF1241" s="19"/>
      <c r="BG1241" s="19"/>
      <c r="BH1241" s="19"/>
      <c r="BI1241" s="19"/>
      <c r="BJ1241" s="19"/>
      <c r="BK1241" s="19"/>
      <c r="BL1241" s="19"/>
      <c r="BM1241" s="19"/>
      <c r="BN1241" s="19"/>
      <c r="BO1241" s="19"/>
      <c r="BP1241" s="19"/>
    </row>
    <row r="1242" spans="1:68" s="21" customFormat="1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  <c r="BA1242" s="19"/>
      <c r="BB1242" s="19"/>
      <c r="BC1242" s="19"/>
      <c r="BD1242" s="19"/>
      <c r="BE1242" s="19"/>
      <c r="BF1242" s="19"/>
      <c r="BG1242" s="19"/>
      <c r="BH1242" s="19"/>
      <c r="BI1242" s="19"/>
      <c r="BJ1242" s="19"/>
      <c r="BK1242" s="19"/>
      <c r="BL1242" s="19"/>
      <c r="BM1242" s="19"/>
      <c r="BN1242" s="19"/>
      <c r="BO1242" s="19"/>
      <c r="BP1242" s="19"/>
    </row>
    <row r="1243" spans="1:68" s="21" customFormat="1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  <c r="BA1243" s="19"/>
      <c r="BB1243" s="19"/>
      <c r="BC1243" s="19"/>
      <c r="BD1243" s="19"/>
      <c r="BE1243" s="19"/>
      <c r="BF1243" s="19"/>
      <c r="BG1243" s="19"/>
      <c r="BH1243" s="19"/>
      <c r="BI1243" s="19"/>
      <c r="BJ1243" s="19"/>
      <c r="BK1243" s="19"/>
      <c r="BL1243" s="19"/>
      <c r="BM1243" s="19"/>
      <c r="BN1243" s="19"/>
      <c r="BO1243" s="19"/>
      <c r="BP1243" s="19"/>
    </row>
    <row r="1244" spans="1:68" s="21" customFormat="1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  <c r="BA1244" s="19"/>
      <c r="BB1244" s="19"/>
      <c r="BC1244" s="19"/>
      <c r="BD1244" s="19"/>
      <c r="BE1244" s="19"/>
      <c r="BF1244" s="19"/>
      <c r="BG1244" s="19"/>
      <c r="BH1244" s="19"/>
      <c r="BI1244" s="19"/>
      <c r="BJ1244" s="19"/>
      <c r="BK1244" s="19"/>
      <c r="BL1244" s="19"/>
      <c r="BM1244" s="19"/>
      <c r="BN1244" s="19"/>
      <c r="BO1244" s="19"/>
      <c r="BP1244" s="19"/>
    </row>
    <row r="1245" spans="1:68" s="21" customFormat="1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  <c r="BA1245" s="19"/>
      <c r="BB1245" s="19"/>
      <c r="BC1245" s="19"/>
      <c r="BD1245" s="19"/>
      <c r="BE1245" s="19"/>
      <c r="BF1245" s="19"/>
      <c r="BG1245" s="19"/>
      <c r="BH1245" s="19"/>
      <c r="BI1245" s="19"/>
      <c r="BJ1245" s="19"/>
      <c r="BK1245" s="19"/>
      <c r="BL1245" s="19"/>
      <c r="BM1245" s="19"/>
      <c r="BN1245" s="19"/>
      <c r="BO1245" s="19"/>
      <c r="BP1245" s="19"/>
    </row>
    <row r="1246" spans="1:68" s="21" customFormat="1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  <c r="BA1246" s="19"/>
      <c r="BB1246" s="19"/>
      <c r="BC1246" s="19"/>
      <c r="BD1246" s="19"/>
      <c r="BE1246" s="19"/>
      <c r="BF1246" s="19"/>
      <c r="BG1246" s="19"/>
      <c r="BH1246" s="19"/>
      <c r="BI1246" s="19"/>
      <c r="BJ1246" s="19"/>
      <c r="BK1246" s="19"/>
      <c r="BL1246" s="19"/>
      <c r="BM1246" s="19"/>
      <c r="BN1246" s="19"/>
      <c r="BO1246" s="19"/>
      <c r="BP1246" s="19"/>
    </row>
    <row r="1247" spans="1:68" s="21" customFormat="1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  <c r="BA1247" s="19"/>
      <c r="BB1247" s="19"/>
      <c r="BC1247" s="19"/>
      <c r="BD1247" s="19"/>
      <c r="BE1247" s="19"/>
      <c r="BF1247" s="19"/>
      <c r="BG1247" s="19"/>
      <c r="BH1247" s="19"/>
      <c r="BI1247" s="19"/>
      <c r="BJ1247" s="19"/>
      <c r="BK1247" s="19"/>
      <c r="BL1247" s="19"/>
      <c r="BM1247" s="19"/>
      <c r="BN1247" s="19"/>
      <c r="BO1247" s="19"/>
      <c r="BP1247" s="19"/>
    </row>
    <row r="1248" spans="1:68" s="21" customFormat="1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  <c r="BA1248" s="19"/>
      <c r="BB1248" s="19"/>
      <c r="BC1248" s="19"/>
      <c r="BD1248" s="19"/>
      <c r="BE1248" s="19"/>
      <c r="BF1248" s="19"/>
      <c r="BG1248" s="19"/>
      <c r="BH1248" s="19"/>
      <c r="BI1248" s="19"/>
      <c r="BJ1248" s="19"/>
      <c r="BK1248" s="19"/>
      <c r="BL1248" s="19"/>
      <c r="BM1248" s="19"/>
      <c r="BN1248" s="19"/>
      <c r="BO1248" s="19"/>
      <c r="BP1248" s="19"/>
    </row>
    <row r="1249" spans="1:68" s="21" customFormat="1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  <c r="BA1249" s="19"/>
      <c r="BB1249" s="19"/>
      <c r="BC1249" s="19"/>
      <c r="BD1249" s="19"/>
      <c r="BE1249" s="19"/>
      <c r="BF1249" s="19"/>
      <c r="BG1249" s="19"/>
      <c r="BH1249" s="19"/>
      <c r="BI1249" s="19"/>
      <c r="BJ1249" s="19"/>
      <c r="BK1249" s="19"/>
      <c r="BL1249" s="19"/>
      <c r="BM1249" s="19"/>
      <c r="BN1249" s="19"/>
      <c r="BO1249" s="19"/>
      <c r="BP1249" s="19"/>
    </row>
    <row r="1250" spans="1:68" s="21" customFormat="1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  <c r="BA1250" s="19"/>
      <c r="BB1250" s="19"/>
      <c r="BC1250" s="19"/>
      <c r="BD1250" s="19"/>
      <c r="BE1250" s="19"/>
      <c r="BF1250" s="19"/>
      <c r="BG1250" s="19"/>
      <c r="BH1250" s="19"/>
      <c r="BI1250" s="19"/>
      <c r="BJ1250" s="19"/>
      <c r="BK1250" s="19"/>
      <c r="BL1250" s="19"/>
      <c r="BM1250" s="19"/>
      <c r="BN1250" s="19"/>
      <c r="BO1250" s="19"/>
      <c r="BP1250" s="19"/>
    </row>
    <row r="1251" spans="1:68" s="21" customFormat="1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  <c r="BA1251" s="19"/>
      <c r="BB1251" s="19"/>
      <c r="BC1251" s="19"/>
      <c r="BD1251" s="19"/>
      <c r="BE1251" s="19"/>
      <c r="BF1251" s="19"/>
      <c r="BG1251" s="19"/>
      <c r="BH1251" s="19"/>
      <c r="BI1251" s="19"/>
      <c r="BJ1251" s="19"/>
      <c r="BK1251" s="19"/>
      <c r="BL1251" s="19"/>
      <c r="BM1251" s="19"/>
      <c r="BN1251" s="19"/>
      <c r="BO1251" s="19"/>
      <c r="BP1251" s="19"/>
    </row>
    <row r="1252" spans="1:68" s="21" customFormat="1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  <c r="BA1252" s="19"/>
      <c r="BB1252" s="19"/>
      <c r="BC1252" s="19"/>
      <c r="BD1252" s="19"/>
      <c r="BE1252" s="19"/>
      <c r="BF1252" s="19"/>
      <c r="BG1252" s="19"/>
      <c r="BH1252" s="19"/>
      <c r="BI1252" s="19"/>
      <c r="BJ1252" s="19"/>
      <c r="BK1252" s="19"/>
      <c r="BL1252" s="19"/>
      <c r="BM1252" s="19"/>
      <c r="BN1252" s="19"/>
      <c r="BO1252" s="19"/>
      <c r="BP1252" s="19"/>
    </row>
    <row r="1253" spans="1:68" s="21" customFormat="1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  <c r="BA1253" s="19"/>
      <c r="BB1253" s="19"/>
      <c r="BC1253" s="19"/>
      <c r="BD1253" s="19"/>
      <c r="BE1253" s="19"/>
      <c r="BF1253" s="19"/>
      <c r="BG1253" s="19"/>
      <c r="BH1253" s="19"/>
      <c r="BI1253" s="19"/>
      <c r="BJ1253" s="19"/>
      <c r="BK1253" s="19"/>
      <c r="BL1253" s="19"/>
      <c r="BM1253" s="19"/>
      <c r="BN1253" s="19"/>
      <c r="BO1253" s="19"/>
      <c r="BP1253" s="19"/>
    </row>
    <row r="1254" spans="1:68" s="21" customFormat="1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  <c r="BA1254" s="19"/>
      <c r="BB1254" s="19"/>
      <c r="BC1254" s="19"/>
      <c r="BD1254" s="19"/>
      <c r="BE1254" s="19"/>
      <c r="BF1254" s="19"/>
      <c r="BG1254" s="19"/>
      <c r="BH1254" s="19"/>
      <c r="BI1254" s="19"/>
      <c r="BJ1254" s="19"/>
      <c r="BK1254" s="19"/>
      <c r="BL1254" s="19"/>
      <c r="BM1254" s="19"/>
      <c r="BN1254" s="19"/>
      <c r="BO1254" s="19"/>
      <c r="BP1254" s="19"/>
    </row>
    <row r="1255" spans="1:68" s="21" customFormat="1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  <c r="BA1255" s="19"/>
      <c r="BB1255" s="19"/>
      <c r="BC1255" s="19"/>
      <c r="BD1255" s="19"/>
      <c r="BE1255" s="19"/>
      <c r="BF1255" s="19"/>
      <c r="BG1255" s="19"/>
      <c r="BH1255" s="19"/>
      <c r="BI1255" s="19"/>
      <c r="BJ1255" s="19"/>
      <c r="BK1255" s="19"/>
      <c r="BL1255" s="19"/>
      <c r="BM1255" s="19"/>
      <c r="BN1255" s="19"/>
      <c r="BO1255" s="19"/>
      <c r="BP1255" s="19"/>
    </row>
    <row r="1256" spans="1:68" s="21" customFormat="1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  <c r="BA1256" s="19"/>
      <c r="BB1256" s="19"/>
      <c r="BC1256" s="19"/>
      <c r="BD1256" s="19"/>
      <c r="BE1256" s="19"/>
      <c r="BF1256" s="19"/>
      <c r="BG1256" s="19"/>
      <c r="BH1256" s="19"/>
      <c r="BI1256" s="19"/>
      <c r="BJ1256" s="19"/>
      <c r="BK1256" s="19"/>
      <c r="BL1256" s="19"/>
      <c r="BM1256" s="19"/>
      <c r="BN1256" s="19"/>
      <c r="BO1256" s="19"/>
      <c r="BP1256" s="19"/>
    </row>
    <row r="1257" spans="1:68" s="21" customFormat="1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  <c r="BA1257" s="19"/>
      <c r="BB1257" s="19"/>
      <c r="BC1257" s="19"/>
      <c r="BD1257" s="19"/>
      <c r="BE1257" s="19"/>
      <c r="BF1257" s="19"/>
      <c r="BG1257" s="19"/>
      <c r="BH1257" s="19"/>
      <c r="BI1257" s="19"/>
      <c r="BJ1257" s="19"/>
      <c r="BK1257" s="19"/>
      <c r="BL1257" s="19"/>
      <c r="BM1257" s="19"/>
      <c r="BN1257" s="19"/>
      <c r="BO1257" s="19"/>
      <c r="BP1257" s="19"/>
    </row>
    <row r="1258" spans="1:68" s="21" customFormat="1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  <c r="BA1258" s="19"/>
      <c r="BB1258" s="19"/>
      <c r="BC1258" s="19"/>
      <c r="BD1258" s="19"/>
      <c r="BE1258" s="19"/>
      <c r="BF1258" s="19"/>
      <c r="BG1258" s="19"/>
      <c r="BH1258" s="19"/>
      <c r="BI1258" s="19"/>
      <c r="BJ1258" s="19"/>
      <c r="BK1258" s="19"/>
      <c r="BL1258" s="19"/>
      <c r="BM1258" s="19"/>
      <c r="BN1258" s="19"/>
      <c r="BO1258" s="19"/>
      <c r="BP1258" s="19"/>
    </row>
    <row r="1259" spans="1:68" s="21" customFormat="1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  <c r="BA1259" s="19"/>
      <c r="BB1259" s="19"/>
      <c r="BC1259" s="19"/>
      <c r="BD1259" s="19"/>
      <c r="BE1259" s="19"/>
      <c r="BF1259" s="19"/>
      <c r="BG1259" s="19"/>
      <c r="BH1259" s="19"/>
      <c r="BI1259" s="19"/>
      <c r="BJ1259" s="19"/>
      <c r="BK1259" s="19"/>
      <c r="BL1259" s="19"/>
      <c r="BM1259" s="19"/>
      <c r="BN1259" s="19"/>
      <c r="BO1259" s="19"/>
      <c r="BP1259" s="19"/>
    </row>
    <row r="1260" spans="1:68" s="21" customFormat="1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  <c r="BA1260" s="19"/>
      <c r="BB1260" s="19"/>
      <c r="BC1260" s="19"/>
      <c r="BD1260" s="19"/>
      <c r="BE1260" s="19"/>
      <c r="BF1260" s="19"/>
      <c r="BG1260" s="19"/>
      <c r="BH1260" s="19"/>
      <c r="BI1260" s="19"/>
      <c r="BJ1260" s="19"/>
      <c r="BK1260" s="19"/>
      <c r="BL1260" s="19"/>
      <c r="BM1260" s="19"/>
      <c r="BN1260" s="19"/>
      <c r="BO1260" s="19"/>
      <c r="BP1260" s="19"/>
    </row>
    <row r="1261" spans="1:68" s="21" customFormat="1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  <c r="BA1261" s="19"/>
      <c r="BB1261" s="19"/>
      <c r="BC1261" s="19"/>
      <c r="BD1261" s="19"/>
      <c r="BE1261" s="19"/>
      <c r="BF1261" s="19"/>
      <c r="BG1261" s="19"/>
      <c r="BH1261" s="19"/>
      <c r="BI1261" s="19"/>
      <c r="BJ1261" s="19"/>
      <c r="BK1261" s="19"/>
      <c r="BL1261" s="19"/>
      <c r="BM1261" s="19"/>
      <c r="BN1261" s="19"/>
      <c r="BO1261" s="19"/>
      <c r="BP1261" s="19"/>
    </row>
    <row r="1262" spans="1:68" s="21" customFormat="1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  <c r="BA1262" s="19"/>
      <c r="BB1262" s="19"/>
      <c r="BC1262" s="19"/>
      <c r="BD1262" s="19"/>
      <c r="BE1262" s="19"/>
      <c r="BF1262" s="19"/>
      <c r="BG1262" s="19"/>
      <c r="BH1262" s="19"/>
      <c r="BI1262" s="19"/>
      <c r="BJ1262" s="19"/>
      <c r="BK1262" s="19"/>
      <c r="BL1262" s="19"/>
      <c r="BM1262" s="19"/>
      <c r="BN1262" s="19"/>
      <c r="BO1262" s="19"/>
      <c r="BP1262" s="19"/>
    </row>
    <row r="1263" spans="1:68" s="21" customFormat="1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  <c r="BA1263" s="19"/>
      <c r="BB1263" s="19"/>
      <c r="BC1263" s="19"/>
      <c r="BD1263" s="19"/>
      <c r="BE1263" s="19"/>
      <c r="BF1263" s="19"/>
      <c r="BG1263" s="19"/>
      <c r="BH1263" s="19"/>
      <c r="BI1263" s="19"/>
      <c r="BJ1263" s="19"/>
      <c r="BK1263" s="19"/>
      <c r="BL1263" s="19"/>
      <c r="BM1263" s="19"/>
      <c r="BN1263" s="19"/>
      <c r="BO1263" s="19"/>
      <c r="BP1263" s="19"/>
    </row>
    <row r="1264" spans="1:68" s="21" customFormat="1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  <c r="BA1264" s="19"/>
      <c r="BB1264" s="19"/>
      <c r="BC1264" s="19"/>
      <c r="BD1264" s="19"/>
      <c r="BE1264" s="19"/>
      <c r="BF1264" s="19"/>
      <c r="BG1264" s="19"/>
      <c r="BH1264" s="19"/>
      <c r="BI1264" s="19"/>
      <c r="BJ1264" s="19"/>
      <c r="BK1264" s="19"/>
      <c r="BL1264" s="19"/>
      <c r="BM1264" s="19"/>
      <c r="BN1264" s="19"/>
      <c r="BO1264" s="19"/>
      <c r="BP1264" s="19"/>
    </row>
    <row r="1265" spans="1:68" s="21" customFormat="1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  <c r="BA1265" s="19"/>
      <c r="BB1265" s="19"/>
      <c r="BC1265" s="19"/>
      <c r="BD1265" s="19"/>
      <c r="BE1265" s="19"/>
      <c r="BF1265" s="19"/>
      <c r="BG1265" s="19"/>
      <c r="BH1265" s="19"/>
      <c r="BI1265" s="19"/>
      <c r="BJ1265" s="19"/>
      <c r="BK1265" s="19"/>
      <c r="BL1265" s="19"/>
      <c r="BM1265" s="19"/>
      <c r="BN1265" s="19"/>
      <c r="BO1265" s="19"/>
      <c r="BP1265" s="19"/>
    </row>
    <row r="1266" spans="1:68" s="21" customFormat="1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  <c r="BA1266" s="19"/>
      <c r="BB1266" s="19"/>
      <c r="BC1266" s="19"/>
      <c r="BD1266" s="19"/>
      <c r="BE1266" s="19"/>
      <c r="BF1266" s="19"/>
      <c r="BG1266" s="19"/>
      <c r="BH1266" s="19"/>
      <c r="BI1266" s="19"/>
      <c r="BJ1266" s="19"/>
      <c r="BK1266" s="19"/>
      <c r="BL1266" s="19"/>
      <c r="BM1266" s="19"/>
      <c r="BN1266" s="19"/>
      <c r="BO1266" s="19"/>
      <c r="BP1266" s="19"/>
    </row>
    <row r="1267" spans="1:68" s="21" customFormat="1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  <c r="BA1267" s="19"/>
      <c r="BB1267" s="19"/>
      <c r="BC1267" s="19"/>
      <c r="BD1267" s="19"/>
      <c r="BE1267" s="19"/>
      <c r="BF1267" s="19"/>
      <c r="BG1267" s="19"/>
      <c r="BH1267" s="19"/>
      <c r="BI1267" s="19"/>
      <c r="BJ1267" s="19"/>
      <c r="BK1267" s="19"/>
      <c r="BL1267" s="19"/>
      <c r="BM1267" s="19"/>
      <c r="BN1267" s="19"/>
      <c r="BO1267" s="19"/>
      <c r="BP1267" s="19"/>
    </row>
    <row r="1268" spans="1:68" s="21" customFormat="1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  <c r="BA1268" s="19"/>
      <c r="BB1268" s="19"/>
      <c r="BC1268" s="19"/>
      <c r="BD1268" s="19"/>
      <c r="BE1268" s="19"/>
      <c r="BF1268" s="19"/>
      <c r="BG1268" s="19"/>
      <c r="BH1268" s="19"/>
      <c r="BI1268" s="19"/>
      <c r="BJ1268" s="19"/>
      <c r="BK1268" s="19"/>
      <c r="BL1268" s="19"/>
      <c r="BM1268" s="19"/>
      <c r="BN1268" s="19"/>
      <c r="BO1268" s="19"/>
      <c r="BP1268" s="19"/>
    </row>
    <row r="1269" spans="1:68" s="21" customFormat="1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  <c r="BA1269" s="19"/>
      <c r="BB1269" s="19"/>
      <c r="BC1269" s="19"/>
      <c r="BD1269" s="19"/>
      <c r="BE1269" s="19"/>
      <c r="BF1269" s="19"/>
      <c r="BG1269" s="19"/>
      <c r="BH1269" s="19"/>
      <c r="BI1269" s="19"/>
      <c r="BJ1269" s="19"/>
      <c r="BK1269" s="19"/>
      <c r="BL1269" s="19"/>
      <c r="BM1269" s="19"/>
      <c r="BN1269" s="19"/>
      <c r="BO1269" s="19"/>
      <c r="BP1269" s="19"/>
    </row>
    <row r="1270" spans="1:68" s="21" customFormat="1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  <c r="BA1270" s="19"/>
      <c r="BB1270" s="19"/>
      <c r="BC1270" s="19"/>
      <c r="BD1270" s="19"/>
      <c r="BE1270" s="19"/>
      <c r="BF1270" s="19"/>
      <c r="BG1270" s="19"/>
      <c r="BH1270" s="19"/>
      <c r="BI1270" s="19"/>
      <c r="BJ1270" s="19"/>
      <c r="BK1270" s="19"/>
      <c r="BL1270" s="19"/>
      <c r="BM1270" s="19"/>
      <c r="BN1270" s="19"/>
      <c r="BO1270" s="19"/>
      <c r="BP1270" s="19"/>
    </row>
    <row r="1271" spans="1:68" s="21" customFormat="1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  <c r="BA1271" s="19"/>
      <c r="BB1271" s="19"/>
      <c r="BC1271" s="19"/>
      <c r="BD1271" s="19"/>
      <c r="BE1271" s="19"/>
      <c r="BF1271" s="19"/>
      <c r="BG1271" s="19"/>
      <c r="BH1271" s="19"/>
      <c r="BI1271" s="19"/>
      <c r="BJ1271" s="19"/>
      <c r="BK1271" s="19"/>
      <c r="BL1271" s="19"/>
      <c r="BM1271" s="19"/>
      <c r="BN1271" s="19"/>
      <c r="BO1271" s="19"/>
      <c r="BP1271" s="19"/>
    </row>
    <row r="1272" spans="1:68" s="21" customFormat="1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  <c r="BA1272" s="19"/>
      <c r="BB1272" s="19"/>
      <c r="BC1272" s="19"/>
      <c r="BD1272" s="19"/>
      <c r="BE1272" s="19"/>
      <c r="BF1272" s="19"/>
      <c r="BG1272" s="19"/>
      <c r="BH1272" s="19"/>
      <c r="BI1272" s="19"/>
      <c r="BJ1272" s="19"/>
      <c r="BK1272" s="19"/>
      <c r="BL1272" s="19"/>
      <c r="BM1272" s="19"/>
      <c r="BN1272" s="19"/>
      <c r="BO1272" s="19"/>
      <c r="BP1272" s="19"/>
    </row>
    <row r="1273" spans="1:68" s="21" customFormat="1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  <c r="BA1273" s="19"/>
      <c r="BB1273" s="19"/>
      <c r="BC1273" s="19"/>
      <c r="BD1273" s="19"/>
      <c r="BE1273" s="19"/>
      <c r="BF1273" s="19"/>
      <c r="BG1273" s="19"/>
      <c r="BH1273" s="19"/>
      <c r="BI1273" s="19"/>
      <c r="BJ1273" s="19"/>
      <c r="BK1273" s="19"/>
      <c r="BL1273" s="19"/>
      <c r="BM1273" s="19"/>
      <c r="BN1273" s="19"/>
      <c r="BO1273" s="19"/>
      <c r="BP1273" s="19"/>
    </row>
    <row r="1274" spans="1:68" s="21" customFormat="1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  <c r="BA1274" s="19"/>
      <c r="BB1274" s="19"/>
      <c r="BC1274" s="19"/>
      <c r="BD1274" s="19"/>
      <c r="BE1274" s="19"/>
      <c r="BF1274" s="19"/>
      <c r="BG1274" s="19"/>
      <c r="BH1274" s="19"/>
      <c r="BI1274" s="19"/>
      <c r="BJ1274" s="19"/>
      <c r="BK1274" s="19"/>
      <c r="BL1274" s="19"/>
      <c r="BM1274" s="19"/>
      <c r="BN1274" s="19"/>
      <c r="BO1274" s="19"/>
      <c r="BP1274" s="19"/>
    </row>
    <row r="1275" spans="1:68" s="21" customFormat="1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  <c r="BA1275" s="19"/>
      <c r="BB1275" s="19"/>
      <c r="BC1275" s="19"/>
      <c r="BD1275" s="19"/>
      <c r="BE1275" s="19"/>
      <c r="BF1275" s="19"/>
      <c r="BG1275" s="19"/>
      <c r="BH1275" s="19"/>
      <c r="BI1275" s="19"/>
      <c r="BJ1275" s="19"/>
      <c r="BK1275" s="19"/>
      <c r="BL1275" s="19"/>
      <c r="BM1275" s="19"/>
      <c r="BN1275" s="19"/>
      <c r="BO1275" s="19"/>
      <c r="BP1275" s="19"/>
    </row>
    <row r="1276" spans="1:68" s="21" customFormat="1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  <c r="BA1276" s="19"/>
      <c r="BB1276" s="19"/>
      <c r="BC1276" s="19"/>
      <c r="BD1276" s="19"/>
      <c r="BE1276" s="19"/>
      <c r="BF1276" s="19"/>
      <c r="BG1276" s="19"/>
      <c r="BH1276" s="19"/>
      <c r="BI1276" s="19"/>
      <c r="BJ1276" s="19"/>
      <c r="BK1276" s="19"/>
      <c r="BL1276" s="19"/>
      <c r="BM1276" s="19"/>
      <c r="BN1276" s="19"/>
      <c r="BO1276" s="19"/>
      <c r="BP1276" s="19"/>
    </row>
    <row r="1277" spans="1:68" s="21" customFormat="1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  <c r="BA1277" s="19"/>
      <c r="BB1277" s="19"/>
      <c r="BC1277" s="19"/>
      <c r="BD1277" s="19"/>
      <c r="BE1277" s="19"/>
      <c r="BF1277" s="19"/>
      <c r="BG1277" s="19"/>
      <c r="BH1277" s="19"/>
      <c r="BI1277" s="19"/>
      <c r="BJ1277" s="19"/>
      <c r="BK1277" s="19"/>
      <c r="BL1277" s="19"/>
      <c r="BM1277" s="19"/>
      <c r="BN1277" s="19"/>
      <c r="BO1277" s="19"/>
      <c r="BP1277" s="19"/>
    </row>
    <row r="1278" spans="1:68" s="21" customFormat="1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  <c r="BA1278" s="19"/>
      <c r="BB1278" s="19"/>
      <c r="BC1278" s="19"/>
      <c r="BD1278" s="19"/>
      <c r="BE1278" s="19"/>
      <c r="BF1278" s="19"/>
      <c r="BG1278" s="19"/>
      <c r="BH1278" s="19"/>
      <c r="BI1278" s="19"/>
      <c r="BJ1278" s="19"/>
      <c r="BK1278" s="19"/>
      <c r="BL1278" s="19"/>
      <c r="BM1278" s="19"/>
      <c r="BN1278" s="19"/>
      <c r="BO1278" s="19"/>
      <c r="BP1278" s="19"/>
    </row>
    <row r="1279" spans="1:68" s="21" customFormat="1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  <c r="BA1279" s="19"/>
      <c r="BB1279" s="19"/>
      <c r="BC1279" s="19"/>
      <c r="BD1279" s="19"/>
      <c r="BE1279" s="19"/>
      <c r="BF1279" s="19"/>
      <c r="BG1279" s="19"/>
      <c r="BH1279" s="19"/>
      <c r="BI1279" s="19"/>
      <c r="BJ1279" s="19"/>
      <c r="BK1279" s="19"/>
      <c r="BL1279" s="19"/>
      <c r="BM1279" s="19"/>
      <c r="BN1279" s="19"/>
      <c r="BO1279" s="19"/>
      <c r="BP1279" s="19"/>
    </row>
    <row r="1280" spans="1:68" s="21" customFormat="1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  <c r="BA1280" s="19"/>
      <c r="BB1280" s="19"/>
      <c r="BC1280" s="19"/>
      <c r="BD1280" s="19"/>
      <c r="BE1280" s="19"/>
      <c r="BF1280" s="19"/>
      <c r="BG1280" s="19"/>
      <c r="BH1280" s="19"/>
      <c r="BI1280" s="19"/>
      <c r="BJ1280" s="19"/>
      <c r="BK1280" s="19"/>
      <c r="BL1280" s="19"/>
      <c r="BM1280" s="19"/>
      <c r="BN1280" s="19"/>
      <c r="BO1280" s="19"/>
      <c r="BP1280" s="19"/>
    </row>
    <row r="1281" spans="1:68" s="21" customFormat="1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  <c r="BA1281" s="19"/>
      <c r="BB1281" s="19"/>
      <c r="BC1281" s="19"/>
      <c r="BD1281" s="19"/>
      <c r="BE1281" s="19"/>
      <c r="BF1281" s="19"/>
      <c r="BG1281" s="19"/>
      <c r="BH1281" s="19"/>
      <c r="BI1281" s="19"/>
      <c r="BJ1281" s="19"/>
      <c r="BK1281" s="19"/>
      <c r="BL1281" s="19"/>
      <c r="BM1281" s="19"/>
      <c r="BN1281" s="19"/>
      <c r="BO1281" s="19"/>
      <c r="BP1281" s="19"/>
    </row>
    <row r="1282" spans="1:68" s="21" customFormat="1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  <c r="BA1282" s="19"/>
      <c r="BB1282" s="19"/>
      <c r="BC1282" s="19"/>
      <c r="BD1282" s="19"/>
      <c r="BE1282" s="19"/>
      <c r="BF1282" s="19"/>
      <c r="BG1282" s="19"/>
      <c r="BH1282" s="19"/>
      <c r="BI1282" s="19"/>
      <c r="BJ1282" s="19"/>
      <c r="BK1282" s="19"/>
      <c r="BL1282" s="19"/>
      <c r="BM1282" s="19"/>
      <c r="BN1282" s="19"/>
      <c r="BO1282" s="19"/>
      <c r="BP1282" s="19"/>
    </row>
    <row r="1283" spans="1:68" s="21" customFormat="1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  <c r="BA1283" s="19"/>
      <c r="BB1283" s="19"/>
      <c r="BC1283" s="19"/>
      <c r="BD1283" s="19"/>
      <c r="BE1283" s="19"/>
      <c r="BF1283" s="19"/>
      <c r="BG1283" s="19"/>
      <c r="BH1283" s="19"/>
      <c r="BI1283" s="19"/>
      <c r="BJ1283" s="19"/>
      <c r="BK1283" s="19"/>
      <c r="BL1283" s="19"/>
      <c r="BM1283" s="19"/>
      <c r="BN1283" s="19"/>
      <c r="BO1283" s="19"/>
      <c r="BP1283" s="19"/>
    </row>
    <row r="1284" spans="1:68" s="21" customFormat="1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  <c r="BA1284" s="19"/>
      <c r="BB1284" s="19"/>
      <c r="BC1284" s="19"/>
      <c r="BD1284" s="19"/>
      <c r="BE1284" s="19"/>
      <c r="BF1284" s="19"/>
      <c r="BG1284" s="19"/>
      <c r="BH1284" s="19"/>
      <c r="BI1284" s="19"/>
      <c r="BJ1284" s="19"/>
      <c r="BK1284" s="19"/>
      <c r="BL1284" s="19"/>
      <c r="BM1284" s="19"/>
      <c r="BN1284" s="19"/>
      <c r="BO1284" s="19"/>
      <c r="BP1284" s="19"/>
    </row>
    <row r="1285" spans="1:68" s="21" customFormat="1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  <c r="BA1285" s="19"/>
      <c r="BB1285" s="19"/>
      <c r="BC1285" s="19"/>
      <c r="BD1285" s="19"/>
      <c r="BE1285" s="19"/>
      <c r="BF1285" s="19"/>
      <c r="BG1285" s="19"/>
      <c r="BH1285" s="19"/>
      <c r="BI1285" s="19"/>
      <c r="BJ1285" s="19"/>
      <c r="BK1285" s="19"/>
      <c r="BL1285" s="19"/>
      <c r="BM1285" s="19"/>
      <c r="BN1285" s="19"/>
      <c r="BO1285" s="19"/>
      <c r="BP1285" s="19"/>
    </row>
    <row r="1286" spans="1:68" s="21" customFormat="1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  <c r="BA1286" s="19"/>
      <c r="BB1286" s="19"/>
      <c r="BC1286" s="19"/>
      <c r="BD1286" s="19"/>
      <c r="BE1286" s="19"/>
      <c r="BF1286" s="19"/>
      <c r="BG1286" s="19"/>
      <c r="BH1286" s="19"/>
      <c r="BI1286" s="19"/>
      <c r="BJ1286" s="19"/>
      <c r="BK1286" s="19"/>
      <c r="BL1286" s="19"/>
      <c r="BM1286" s="19"/>
      <c r="BN1286" s="19"/>
      <c r="BO1286" s="19"/>
      <c r="BP1286" s="19"/>
    </row>
    <row r="1287" spans="1:68" s="21" customFormat="1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  <c r="BA1287" s="19"/>
      <c r="BB1287" s="19"/>
      <c r="BC1287" s="19"/>
      <c r="BD1287" s="19"/>
      <c r="BE1287" s="19"/>
      <c r="BF1287" s="19"/>
      <c r="BG1287" s="19"/>
      <c r="BH1287" s="19"/>
      <c r="BI1287" s="19"/>
      <c r="BJ1287" s="19"/>
      <c r="BK1287" s="19"/>
      <c r="BL1287" s="19"/>
      <c r="BM1287" s="19"/>
      <c r="BN1287" s="19"/>
      <c r="BO1287" s="19"/>
      <c r="BP1287" s="19"/>
    </row>
    <row r="1288" spans="1:68" s="21" customFormat="1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  <c r="BA1288" s="19"/>
      <c r="BB1288" s="19"/>
      <c r="BC1288" s="19"/>
      <c r="BD1288" s="19"/>
      <c r="BE1288" s="19"/>
      <c r="BF1288" s="19"/>
      <c r="BG1288" s="19"/>
      <c r="BH1288" s="19"/>
      <c r="BI1288" s="19"/>
      <c r="BJ1288" s="19"/>
      <c r="BK1288" s="19"/>
      <c r="BL1288" s="19"/>
      <c r="BM1288" s="19"/>
      <c r="BN1288" s="19"/>
      <c r="BO1288" s="19"/>
      <c r="BP1288" s="19"/>
    </row>
    <row r="1289" spans="1:68" s="21" customFormat="1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  <c r="BA1289" s="19"/>
      <c r="BB1289" s="19"/>
      <c r="BC1289" s="19"/>
      <c r="BD1289" s="19"/>
      <c r="BE1289" s="19"/>
      <c r="BF1289" s="19"/>
      <c r="BG1289" s="19"/>
      <c r="BH1289" s="19"/>
      <c r="BI1289" s="19"/>
      <c r="BJ1289" s="19"/>
      <c r="BK1289" s="19"/>
      <c r="BL1289" s="19"/>
      <c r="BM1289" s="19"/>
      <c r="BN1289" s="19"/>
      <c r="BO1289" s="19"/>
      <c r="BP1289" s="19"/>
    </row>
    <row r="1290" spans="1:68" s="21" customFormat="1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  <c r="BA1290" s="19"/>
      <c r="BB1290" s="19"/>
      <c r="BC1290" s="19"/>
      <c r="BD1290" s="19"/>
      <c r="BE1290" s="19"/>
      <c r="BF1290" s="19"/>
      <c r="BG1290" s="19"/>
      <c r="BH1290" s="19"/>
      <c r="BI1290" s="19"/>
      <c r="BJ1290" s="19"/>
      <c r="BK1290" s="19"/>
      <c r="BL1290" s="19"/>
      <c r="BM1290" s="19"/>
      <c r="BN1290" s="19"/>
      <c r="BO1290" s="19"/>
      <c r="BP1290" s="19"/>
    </row>
    <row r="1291" spans="1:68" s="21" customFormat="1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  <c r="BA1291" s="19"/>
      <c r="BB1291" s="19"/>
      <c r="BC1291" s="19"/>
      <c r="BD1291" s="19"/>
      <c r="BE1291" s="19"/>
      <c r="BF1291" s="19"/>
      <c r="BG1291" s="19"/>
      <c r="BH1291" s="19"/>
      <c r="BI1291" s="19"/>
      <c r="BJ1291" s="19"/>
      <c r="BK1291" s="19"/>
      <c r="BL1291" s="19"/>
      <c r="BM1291" s="19"/>
      <c r="BN1291" s="19"/>
      <c r="BO1291" s="19"/>
      <c r="BP1291" s="19"/>
    </row>
    <row r="1292" spans="1:68" s="21" customFormat="1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  <c r="BA1292" s="19"/>
      <c r="BB1292" s="19"/>
      <c r="BC1292" s="19"/>
      <c r="BD1292" s="19"/>
      <c r="BE1292" s="19"/>
      <c r="BF1292" s="19"/>
      <c r="BG1292" s="19"/>
      <c r="BH1292" s="19"/>
      <c r="BI1292" s="19"/>
      <c r="BJ1292" s="19"/>
      <c r="BK1292" s="19"/>
      <c r="BL1292" s="19"/>
      <c r="BM1292" s="19"/>
      <c r="BN1292" s="19"/>
      <c r="BO1292" s="19"/>
      <c r="BP1292" s="19"/>
    </row>
    <row r="1293" spans="1:68" s="21" customFormat="1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  <c r="BA1293" s="19"/>
      <c r="BB1293" s="19"/>
      <c r="BC1293" s="19"/>
      <c r="BD1293" s="19"/>
      <c r="BE1293" s="19"/>
      <c r="BF1293" s="19"/>
      <c r="BG1293" s="19"/>
      <c r="BH1293" s="19"/>
      <c r="BI1293" s="19"/>
      <c r="BJ1293" s="19"/>
      <c r="BK1293" s="19"/>
      <c r="BL1293" s="19"/>
      <c r="BM1293" s="19"/>
      <c r="BN1293" s="19"/>
      <c r="BO1293" s="19"/>
      <c r="BP1293" s="19"/>
    </row>
    <row r="1294" spans="1:68" s="21" customFormat="1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  <c r="BA1294" s="19"/>
      <c r="BB1294" s="19"/>
      <c r="BC1294" s="19"/>
      <c r="BD1294" s="19"/>
      <c r="BE1294" s="19"/>
      <c r="BF1294" s="19"/>
      <c r="BG1294" s="19"/>
      <c r="BH1294" s="19"/>
      <c r="BI1294" s="19"/>
      <c r="BJ1294" s="19"/>
      <c r="BK1294" s="19"/>
      <c r="BL1294" s="19"/>
      <c r="BM1294" s="19"/>
      <c r="BN1294" s="19"/>
      <c r="BO1294" s="19"/>
      <c r="BP1294" s="19"/>
    </row>
    <row r="1295" spans="1:68" s="21" customFormat="1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  <c r="BA1295" s="19"/>
      <c r="BB1295" s="19"/>
      <c r="BC1295" s="19"/>
      <c r="BD1295" s="19"/>
      <c r="BE1295" s="19"/>
      <c r="BF1295" s="19"/>
      <c r="BG1295" s="19"/>
      <c r="BH1295" s="19"/>
      <c r="BI1295" s="19"/>
      <c r="BJ1295" s="19"/>
      <c r="BK1295" s="19"/>
      <c r="BL1295" s="19"/>
      <c r="BM1295" s="19"/>
      <c r="BN1295" s="19"/>
      <c r="BO1295" s="19"/>
      <c r="BP1295" s="19"/>
    </row>
    <row r="1296" spans="1:68" s="21" customFormat="1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  <c r="BA1296" s="19"/>
      <c r="BB1296" s="19"/>
      <c r="BC1296" s="19"/>
      <c r="BD1296" s="19"/>
      <c r="BE1296" s="19"/>
      <c r="BF1296" s="19"/>
      <c r="BG1296" s="19"/>
      <c r="BH1296" s="19"/>
      <c r="BI1296" s="19"/>
      <c r="BJ1296" s="19"/>
      <c r="BK1296" s="19"/>
      <c r="BL1296" s="19"/>
      <c r="BM1296" s="19"/>
      <c r="BN1296" s="19"/>
      <c r="BO1296" s="19"/>
      <c r="BP1296" s="19"/>
    </row>
    <row r="1297" spans="1:68" s="21" customFormat="1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  <c r="BA1297" s="19"/>
      <c r="BB1297" s="19"/>
      <c r="BC1297" s="19"/>
      <c r="BD1297" s="19"/>
      <c r="BE1297" s="19"/>
      <c r="BF1297" s="19"/>
      <c r="BG1297" s="19"/>
      <c r="BH1297" s="19"/>
      <c r="BI1297" s="19"/>
      <c r="BJ1297" s="19"/>
      <c r="BK1297" s="19"/>
      <c r="BL1297" s="19"/>
      <c r="BM1297" s="19"/>
      <c r="BN1297" s="19"/>
      <c r="BO1297" s="19"/>
      <c r="BP1297" s="19"/>
    </row>
    <row r="1298" spans="1:68" s="21" customFormat="1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  <c r="BA1298" s="19"/>
      <c r="BB1298" s="19"/>
      <c r="BC1298" s="19"/>
      <c r="BD1298" s="19"/>
      <c r="BE1298" s="19"/>
      <c r="BF1298" s="19"/>
      <c r="BG1298" s="19"/>
      <c r="BH1298" s="19"/>
      <c r="BI1298" s="19"/>
      <c r="BJ1298" s="19"/>
      <c r="BK1298" s="19"/>
      <c r="BL1298" s="19"/>
      <c r="BM1298" s="19"/>
      <c r="BN1298" s="19"/>
      <c r="BO1298" s="19"/>
      <c r="BP1298" s="19"/>
    </row>
    <row r="1299" spans="1:68" s="21" customFormat="1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  <c r="BA1299" s="19"/>
      <c r="BB1299" s="19"/>
      <c r="BC1299" s="19"/>
      <c r="BD1299" s="19"/>
      <c r="BE1299" s="19"/>
      <c r="BF1299" s="19"/>
      <c r="BG1299" s="19"/>
      <c r="BH1299" s="19"/>
      <c r="BI1299" s="19"/>
      <c r="BJ1299" s="19"/>
      <c r="BK1299" s="19"/>
      <c r="BL1299" s="19"/>
      <c r="BM1299" s="19"/>
      <c r="BN1299" s="19"/>
      <c r="BO1299" s="19"/>
      <c r="BP1299" s="19"/>
    </row>
    <row r="1300" spans="1:68" s="21" customFormat="1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  <c r="BA1300" s="19"/>
      <c r="BB1300" s="19"/>
      <c r="BC1300" s="19"/>
      <c r="BD1300" s="19"/>
      <c r="BE1300" s="19"/>
      <c r="BF1300" s="19"/>
      <c r="BG1300" s="19"/>
      <c r="BH1300" s="19"/>
      <c r="BI1300" s="19"/>
      <c r="BJ1300" s="19"/>
      <c r="BK1300" s="19"/>
      <c r="BL1300" s="19"/>
      <c r="BM1300" s="19"/>
      <c r="BN1300" s="19"/>
      <c r="BO1300" s="19"/>
      <c r="BP1300" s="19"/>
    </row>
    <row r="1301" spans="1:68" s="21" customFormat="1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  <c r="BA1301" s="19"/>
      <c r="BB1301" s="19"/>
      <c r="BC1301" s="19"/>
      <c r="BD1301" s="19"/>
      <c r="BE1301" s="19"/>
      <c r="BF1301" s="19"/>
      <c r="BG1301" s="19"/>
      <c r="BH1301" s="19"/>
      <c r="BI1301" s="19"/>
      <c r="BJ1301" s="19"/>
      <c r="BK1301" s="19"/>
      <c r="BL1301" s="19"/>
      <c r="BM1301" s="19"/>
      <c r="BN1301" s="19"/>
      <c r="BO1301" s="19"/>
      <c r="BP1301" s="19"/>
    </row>
    <row r="1302" spans="1:68" s="21" customFormat="1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  <c r="BA1302" s="19"/>
      <c r="BB1302" s="19"/>
      <c r="BC1302" s="19"/>
      <c r="BD1302" s="19"/>
      <c r="BE1302" s="19"/>
      <c r="BF1302" s="19"/>
      <c r="BG1302" s="19"/>
      <c r="BH1302" s="19"/>
      <c r="BI1302" s="19"/>
      <c r="BJ1302" s="19"/>
      <c r="BK1302" s="19"/>
      <c r="BL1302" s="19"/>
      <c r="BM1302" s="19"/>
      <c r="BN1302" s="19"/>
      <c r="BO1302" s="19"/>
      <c r="BP1302" s="19"/>
    </row>
    <row r="1303" spans="1:68" s="21" customFormat="1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  <c r="BA1303" s="19"/>
      <c r="BB1303" s="19"/>
      <c r="BC1303" s="19"/>
      <c r="BD1303" s="19"/>
      <c r="BE1303" s="19"/>
      <c r="BF1303" s="19"/>
      <c r="BG1303" s="19"/>
      <c r="BH1303" s="19"/>
      <c r="BI1303" s="19"/>
      <c r="BJ1303" s="19"/>
      <c r="BK1303" s="19"/>
      <c r="BL1303" s="19"/>
      <c r="BM1303" s="19"/>
      <c r="BN1303" s="19"/>
      <c r="BO1303" s="19"/>
      <c r="BP1303" s="19"/>
    </row>
    <row r="1304" spans="1:68" s="21" customFormat="1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  <c r="BA1304" s="19"/>
      <c r="BB1304" s="19"/>
      <c r="BC1304" s="19"/>
      <c r="BD1304" s="19"/>
      <c r="BE1304" s="19"/>
      <c r="BF1304" s="19"/>
      <c r="BG1304" s="19"/>
      <c r="BH1304" s="19"/>
      <c r="BI1304" s="19"/>
      <c r="BJ1304" s="19"/>
      <c r="BK1304" s="19"/>
      <c r="BL1304" s="19"/>
      <c r="BM1304" s="19"/>
      <c r="BN1304" s="19"/>
      <c r="BO1304" s="19"/>
      <c r="BP1304" s="19"/>
    </row>
    <row r="1305" spans="1:68" s="21" customFormat="1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  <c r="BA1305" s="19"/>
      <c r="BB1305" s="19"/>
      <c r="BC1305" s="19"/>
      <c r="BD1305" s="19"/>
      <c r="BE1305" s="19"/>
      <c r="BF1305" s="19"/>
      <c r="BG1305" s="19"/>
      <c r="BH1305" s="19"/>
      <c r="BI1305" s="19"/>
      <c r="BJ1305" s="19"/>
      <c r="BK1305" s="19"/>
      <c r="BL1305" s="19"/>
      <c r="BM1305" s="19"/>
      <c r="BN1305" s="19"/>
      <c r="BO1305" s="19"/>
      <c r="BP1305" s="19"/>
    </row>
    <row r="1306" spans="1:68" s="21" customFormat="1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  <c r="BA1306" s="19"/>
      <c r="BB1306" s="19"/>
      <c r="BC1306" s="19"/>
      <c r="BD1306" s="19"/>
      <c r="BE1306" s="19"/>
      <c r="BF1306" s="19"/>
      <c r="BG1306" s="19"/>
      <c r="BH1306" s="19"/>
      <c r="BI1306" s="19"/>
      <c r="BJ1306" s="19"/>
      <c r="BK1306" s="19"/>
      <c r="BL1306" s="19"/>
      <c r="BM1306" s="19"/>
      <c r="BN1306" s="19"/>
      <c r="BO1306" s="19"/>
      <c r="BP1306" s="19"/>
    </row>
    <row r="1307" spans="1:68" s="21" customFormat="1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  <c r="BA1307" s="19"/>
      <c r="BB1307" s="19"/>
      <c r="BC1307" s="19"/>
      <c r="BD1307" s="19"/>
      <c r="BE1307" s="19"/>
      <c r="BF1307" s="19"/>
      <c r="BG1307" s="19"/>
      <c r="BH1307" s="19"/>
      <c r="BI1307" s="19"/>
      <c r="BJ1307" s="19"/>
      <c r="BK1307" s="19"/>
      <c r="BL1307" s="19"/>
      <c r="BM1307" s="19"/>
      <c r="BN1307" s="19"/>
      <c r="BO1307" s="19"/>
      <c r="BP1307" s="19"/>
    </row>
    <row r="1308" spans="1:68" s="21" customFormat="1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  <c r="BA1308" s="19"/>
      <c r="BB1308" s="19"/>
      <c r="BC1308" s="19"/>
      <c r="BD1308" s="19"/>
      <c r="BE1308" s="19"/>
      <c r="BF1308" s="19"/>
      <c r="BG1308" s="19"/>
      <c r="BH1308" s="19"/>
      <c r="BI1308" s="19"/>
      <c r="BJ1308" s="19"/>
      <c r="BK1308" s="19"/>
      <c r="BL1308" s="19"/>
      <c r="BM1308" s="19"/>
      <c r="BN1308" s="19"/>
      <c r="BO1308" s="19"/>
      <c r="BP1308" s="19"/>
    </row>
    <row r="1309" spans="1:68" s="21" customFormat="1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  <c r="BA1309" s="19"/>
      <c r="BB1309" s="19"/>
      <c r="BC1309" s="19"/>
      <c r="BD1309" s="19"/>
      <c r="BE1309" s="19"/>
      <c r="BF1309" s="19"/>
      <c r="BG1309" s="19"/>
      <c r="BH1309" s="19"/>
      <c r="BI1309" s="19"/>
      <c r="BJ1309" s="19"/>
      <c r="BK1309" s="19"/>
      <c r="BL1309" s="19"/>
      <c r="BM1309" s="19"/>
      <c r="BN1309" s="19"/>
      <c r="BO1309" s="19"/>
      <c r="BP1309" s="19"/>
    </row>
    <row r="1310" spans="1:68" s="21" customFormat="1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  <c r="BA1310" s="19"/>
      <c r="BB1310" s="19"/>
      <c r="BC1310" s="19"/>
      <c r="BD1310" s="19"/>
      <c r="BE1310" s="19"/>
      <c r="BF1310" s="19"/>
      <c r="BG1310" s="19"/>
      <c r="BH1310" s="19"/>
      <c r="BI1310" s="19"/>
      <c r="BJ1310" s="19"/>
      <c r="BK1310" s="19"/>
      <c r="BL1310" s="19"/>
      <c r="BM1310" s="19"/>
      <c r="BN1310" s="19"/>
      <c r="BO1310" s="19"/>
      <c r="BP1310" s="19"/>
    </row>
    <row r="1311" spans="1:68" s="21" customFormat="1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  <c r="BA1311" s="19"/>
      <c r="BB1311" s="19"/>
      <c r="BC1311" s="19"/>
      <c r="BD1311" s="19"/>
      <c r="BE1311" s="19"/>
      <c r="BF1311" s="19"/>
      <c r="BG1311" s="19"/>
      <c r="BH1311" s="19"/>
      <c r="BI1311" s="19"/>
      <c r="BJ1311" s="19"/>
      <c r="BK1311" s="19"/>
      <c r="BL1311" s="19"/>
      <c r="BM1311" s="19"/>
      <c r="BN1311" s="19"/>
      <c r="BO1311" s="19"/>
      <c r="BP1311" s="19"/>
    </row>
    <row r="1312" spans="1:68" s="21" customFormat="1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  <c r="BA1312" s="19"/>
      <c r="BB1312" s="19"/>
      <c r="BC1312" s="19"/>
      <c r="BD1312" s="19"/>
      <c r="BE1312" s="19"/>
      <c r="BF1312" s="19"/>
      <c r="BG1312" s="19"/>
      <c r="BH1312" s="19"/>
      <c r="BI1312" s="19"/>
      <c r="BJ1312" s="19"/>
      <c r="BK1312" s="19"/>
      <c r="BL1312" s="19"/>
      <c r="BM1312" s="19"/>
      <c r="BN1312" s="19"/>
      <c r="BO1312" s="19"/>
      <c r="BP1312" s="19"/>
    </row>
    <row r="1313" spans="1:68" s="21" customFormat="1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  <c r="BA1313" s="19"/>
      <c r="BB1313" s="19"/>
      <c r="BC1313" s="19"/>
      <c r="BD1313" s="19"/>
      <c r="BE1313" s="19"/>
      <c r="BF1313" s="19"/>
      <c r="BG1313" s="19"/>
      <c r="BH1313" s="19"/>
      <c r="BI1313" s="19"/>
      <c r="BJ1313" s="19"/>
      <c r="BK1313" s="19"/>
      <c r="BL1313" s="19"/>
      <c r="BM1313" s="19"/>
      <c r="BN1313" s="19"/>
      <c r="BO1313" s="19"/>
      <c r="BP1313" s="19"/>
    </row>
    <row r="1314" spans="1:68" s="21" customFormat="1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  <c r="BA1314" s="19"/>
      <c r="BB1314" s="19"/>
      <c r="BC1314" s="19"/>
      <c r="BD1314" s="19"/>
      <c r="BE1314" s="19"/>
      <c r="BF1314" s="19"/>
      <c r="BG1314" s="19"/>
      <c r="BH1314" s="19"/>
      <c r="BI1314" s="19"/>
      <c r="BJ1314" s="19"/>
      <c r="BK1314" s="19"/>
      <c r="BL1314" s="19"/>
      <c r="BM1314" s="19"/>
      <c r="BN1314" s="19"/>
      <c r="BO1314" s="19"/>
      <c r="BP1314" s="19"/>
    </row>
    <row r="1315" spans="1:68" s="21" customFormat="1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  <c r="BA1315" s="19"/>
      <c r="BB1315" s="19"/>
      <c r="BC1315" s="19"/>
      <c r="BD1315" s="19"/>
      <c r="BE1315" s="19"/>
      <c r="BF1315" s="19"/>
      <c r="BG1315" s="19"/>
      <c r="BH1315" s="19"/>
      <c r="BI1315" s="19"/>
      <c r="BJ1315" s="19"/>
      <c r="BK1315" s="19"/>
      <c r="BL1315" s="19"/>
      <c r="BM1315" s="19"/>
      <c r="BN1315" s="19"/>
      <c r="BO1315" s="19"/>
      <c r="BP1315" s="19"/>
    </row>
    <row r="1316" spans="1:68" s="21" customFormat="1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  <c r="BA1316" s="19"/>
      <c r="BB1316" s="19"/>
      <c r="BC1316" s="19"/>
      <c r="BD1316" s="19"/>
      <c r="BE1316" s="19"/>
      <c r="BF1316" s="19"/>
      <c r="BG1316" s="19"/>
      <c r="BH1316" s="19"/>
      <c r="BI1316" s="19"/>
      <c r="BJ1316" s="19"/>
      <c r="BK1316" s="19"/>
      <c r="BL1316" s="19"/>
      <c r="BM1316" s="19"/>
      <c r="BN1316" s="19"/>
      <c r="BO1316" s="19"/>
      <c r="BP1316" s="19"/>
    </row>
    <row r="1317" spans="1:68" s="21" customFormat="1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  <c r="BA1317" s="19"/>
      <c r="BB1317" s="19"/>
      <c r="BC1317" s="19"/>
      <c r="BD1317" s="19"/>
      <c r="BE1317" s="19"/>
      <c r="BF1317" s="19"/>
      <c r="BG1317" s="19"/>
      <c r="BH1317" s="19"/>
      <c r="BI1317" s="19"/>
      <c r="BJ1317" s="19"/>
      <c r="BK1317" s="19"/>
      <c r="BL1317" s="19"/>
      <c r="BM1317" s="19"/>
      <c r="BN1317" s="19"/>
      <c r="BO1317" s="19"/>
      <c r="BP1317" s="19"/>
    </row>
    <row r="1318" spans="1:68" s="21" customFormat="1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  <c r="BA1318" s="19"/>
      <c r="BB1318" s="19"/>
      <c r="BC1318" s="19"/>
      <c r="BD1318" s="19"/>
      <c r="BE1318" s="19"/>
      <c r="BF1318" s="19"/>
      <c r="BG1318" s="19"/>
      <c r="BH1318" s="19"/>
      <c r="BI1318" s="19"/>
      <c r="BJ1318" s="19"/>
      <c r="BK1318" s="19"/>
      <c r="BL1318" s="19"/>
      <c r="BM1318" s="19"/>
      <c r="BN1318" s="19"/>
      <c r="BO1318" s="19"/>
      <c r="BP1318" s="19"/>
    </row>
    <row r="1319" spans="1:68" s="21" customFormat="1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  <c r="BA1319" s="19"/>
      <c r="BB1319" s="19"/>
      <c r="BC1319" s="19"/>
      <c r="BD1319" s="19"/>
      <c r="BE1319" s="19"/>
      <c r="BF1319" s="19"/>
      <c r="BG1319" s="19"/>
      <c r="BH1319" s="19"/>
      <c r="BI1319" s="19"/>
      <c r="BJ1319" s="19"/>
      <c r="BK1319" s="19"/>
      <c r="BL1319" s="19"/>
      <c r="BM1319" s="19"/>
      <c r="BN1319" s="19"/>
      <c r="BO1319" s="19"/>
      <c r="BP1319" s="19"/>
    </row>
    <row r="1320" spans="1:68" s="21" customFormat="1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  <c r="BA1320" s="19"/>
      <c r="BB1320" s="19"/>
      <c r="BC1320" s="19"/>
      <c r="BD1320" s="19"/>
      <c r="BE1320" s="19"/>
      <c r="BF1320" s="19"/>
      <c r="BG1320" s="19"/>
      <c r="BH1320" s="19"/>
      <c r="BI1320" s="19"/>
      <c r="BJ1320" s="19"/>
      <c r="BK1320" s="19"/>
      <c r="BL1320" s="19"/>
      <c r="BM1320" s="19"/>
      <c r="BN1320" s="19"/>
      <c r="BO1320" s="19"/>
      <c r="BP1320" s="19"/>
    </row>
    <row r="1321" spans="1:68" s="21" customFormat="1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  <c r="BA1321" s="19"/>
      <c r="BB1321" s="19"/>
      <c r="BC1321" s="19"/>
      <c r="BD1321" s="19"/>
      <c r="BE1321" s="19"/>
      <c r="BF1321" s="19"/>
      <c r="BG1321" s="19"/>
      <c r="BH1321" s="19"/>
      <c r="BI1321" s="19"/>
      <c r="BJ1321" s="19"/>
      <c r="BK1321" s="19"/>
      <c r="BL1321" s="19"/>
      <c r="BM1321" s="19"/>
      <c r="BN1321" s="19"/>
      <c r="BO1321" s="19"/>
      <c r="BP1321" s="19"/>
    </row>
    <row r="1322" spans="1:68" s="21" customFormat="1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  <c r="BA1322" s="19"/>
      <c r="BB1322" s="19"/>
      <c r="BC1322" s="19"/>
      <c r="BD1322" s="19"/>
      <c r="BE1322" s="19"/>
      <c r="BF1322" s="19"/>
      <c r="BG1322" s="19"/>
      <c r="BH1322" s="19"/>
      <c r="BI1322" s="19"/>
      <c r="BJ1322" s="19"/>
      <c r="BK1322" s="19"/>
      <c r="BL1322" s="19"/>
      <c r="BM1322" s="19"/>
      <c r="BN1322" s="19"/>
      <c r="BO1322" s="19"/>
      <c r="BP1322" s="19"/>
    </row>
    <row r="1323" spans="1:68" s="21" customFormat="1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  <c r="BA1323" s="19"/>
      <c r="BB1323" s="19"/>
      <c r="BC1323" s="19"/>
      <c r="BD1323" s="19"/>
      <c r="BE1323" s="19"/>
      <c r="BF1323" s="19"/>
      <c r="BG1323" s="19"/>
      <c r="BH1323" s="19"/>
      <c r="BI1323" s="19"/>
      <c r="BJ1323" s="19"/>
      <c r="BK1323" s="19"/>
      <c r="BL1323" s="19"/>
      <c r="BM1323" s="19"/>
      <c r="BN1323" s="19"/>
      <c r="BO1323" s="19"/>
      <c r="BP1323" s="19"/>
    </row>
    <row r="1324" spans="1:68" s="21" customFormat="1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  <c r="BA1324" s="19"/>
      <c r="BB1324" s="19"/>
      <c r="BC1324" s="19"/>
      <c r="BD1324" s="19"/>
      <c r="BE1324" s="19"/>
      <c r="BF1324" s="19"/>
      <c r="BG1324" s="19"/>
      <c r="BH1324" s="19"/>
      <c r="BI1324" s="19"/>
      <c r="BJ1324" s="19"/>
      <c r="BK1324" s="19"/>
      <c r="BL1324" s="19"/>
      <c r="BM1324" s="19"/>
      <c r="BN1324" s="19"/>
      <c r="BO1324" s="19"/>
      <c r="BP1324" s="19"/>
    </row>
    <row r="1325" spans="1:68" s="21" customFormat="1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  <c r="BA1325" s="19"/>
      <c r="BB1325" s="19"/>
      <c r="BC1325" s="19"/>
      <c r="BD1325" s="19"/>
      <c r="BE1325" s="19"/>
      <c r="BF1325" s="19"/>
      <c r="BG1325" s="19"/>
      <c r="BH1325" s="19"/>
      <c r="BI1325" s="19"/>
      <c r="BJ1325" s="19"/>
      <c r="BK1325" s="19"/>
      <c r="BL1325" s="19"/>
      <c r="BM1325" s="19"/>
      <c r="BN1325" s="19"/>
      <c r="BO1325" s="19"/>
      <c r="BP1325" s="19"/>
    </row>
    <row r="1326" spans="1:68" s="21" customFormat="1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  <c r="BA1326" s="19"/>
      <c r="BB1326" s="19"/>
      <c r="BC1326" s="19"/>
      <c r="BD1326" s="19"/>
      <c r="BE1326" s="19"/>
      <c r="BF1326" s="19"/>
      <c r="BG1326" s="19"/>
      <c r="BH1326" s="19"/>
      <c r="BI1326" s="19"/>
      <c r="BJ1326" s="19"/>
      <c r="BK1326" s="19"/>
      <c r="BL1326" s="19"/>
      <c r="BM1326" s="19"/>
      <c r="BN1326" s="19"/>
      <c r="BO1326" s="19"/>
      <c r="BP1326" s="19"/>
    </row>
    <row r="1327" spans="1:68" s="21" customFormat="1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  <c r="BA1327" s="19"/>
      <c r="BB1327" s="19"/>
      <c r="BC1327" s="19"/>
      <c r="BD1327" s="19"/>
      <c r="BE1327" s="19"/>
      <c r="BF1327" s="19"/>
      <c r="BG1327" s="19"/>
      <c r="BH1327" s="19"/>
      <c r="BI1327" s="19"/>
      <c r="BJ1327" s="19"/>
      <c r="BK1327" s="19"/>
      <c r="BL1327" s="19"/>
      <c r="BM1327" s="19"/>
      <c r="BN1327" s="19"/>
      <c r="BO1327" s="19"/>
      <c r="BP1327" s="19"/>
    </row>
    <row r="1328" spans="1:68" s="21" customFormat="1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  <c r="BA1328" s="19"/>
      <c r="BB1328" s="19"/>
      <c r="BC1328" s="19"/>
      <c r="BD1328" s="19"/>
      <c r="BE1328" s="19"/>
      <c r="BF1328" s="19"/>
      <c r="BG1328" s="19"/>
      <c r="BH1328" s="19"/>
      <c r="BI1328" s="19"/>
      <c r="BJ1328" s="19"/>
      <c r="BK1328" s="19"/>
      <c r="BL1328" s="19"/>
      <c r="BM1328" s="19"/>
      <c r="BN1328" s="19"/>
      <c r="BO1328" s="19"/>
      <c r="BP1328" s="19"/>
    </row>
    <row r="1329" spans="1:68" s="21" customFormat="1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  <c r="BA1329" s="19"/>
      <c r="BB1329" s="19"/>
      <c r="BC1329" s="19"/>
      <c r="BD1329" s="19"/>
      <c r="BE1329" s="19"/>
      <c r="BF1329" s="19"/>
      <c r="BG1329" s="19"/>
      <c r="BH1329" s="19"/>
      <c r="BI1329" s="19"/>
      <c r="BJ1329" s="19"/>
      <c r="BK1329" s="19"/>
      <c r="BL1329" s="19"/>
      <c r="BM1329" s="19"/>
      <c r="BN1329" s="19"/>
      <c r="BO1329" s="19"/>
      <c r="BP1329" s="19"/>
    </row>
    <row r="1330" spans="1:68" s="21" customFormat="1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  <c r="BA1330" s="19"/>
      <c r="BB1330" s="19"/>
      <c r="BC1330" s="19"/>
      <c r="BD1330" s="19"/>
      <c r="BE1330" s="19"/>
      <c r="BF1330" s="19"/>
      <c r="BG1330" s="19"/>
      <c r="BH1330" s="19"/>
      <c r="BI1330" s="19"/>
      <c r="BJ1330" s="19"/>
      <c r="BK1330" s="19"/>
      <c r="BL1330" s="19"/>
      <c r="BM1330" s="19"/>
      <c r="BN1330" s="19"/>
      <c r="BO1330" s="19"/>
      <c r="BP1330" s="19"/>
    </row>
    <row r="1331" spans="1:68" s="21" customFormat="1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  <c r="BA1331" s="19"/>
      <c r="BB1331" s="19"/>
      <c r="BC1331" s="19"/>
      <c r="BD1331" s="19"/>
      <c r="BE1331" s="19"/>
      <c r="BF1331" s="19"/>
      <c r="BG1331" s="19"/>
      <c r="BH1331" s="19"/>
      <c r="BI1331" s="19"/>
      <c r="BJ1331" s="19"/>
      <c r="BK1331" s="19"/>
      <c r="BL1331" s="19"/>
      <c r="BM1331" s="19"/>
      <c r="BN1331" s="19"/>
      <c r="BO1331" s="19"/>
      <c r="BP1331" s="19"/>
    </row>
    <row r="1332" spans="1:68" s="21" customFormat="1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  <c r="BA1332" s="19"/>
      <c r="BB1332" s="19"/>
      <c r="BC1332" s="19"/>
      <c r="BD1332" s="19"/>
      <c r="BE1332" s="19"/>
      <c r="BF1332" s="19"/>
      <c r="BG1332" s="19"/>
      <c r="BH1332" s="19"/>
      <c r="BI1332" s="19"/>
      <c r="BJ1332" s="19"/>
      <c r="BK1332" s="19"/>
      <c r="BL1332" s="19"/>
      <c r="BM1332" s="19"/>
      <c r="BN1332" s="19"/>
      <c r="BO1332" s="19"/>
      <c r="BP1332" s="19"/>
    </row>
    <row r="1333" spans="1:68" s="21" customFormat="1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  <c r="BA1333" s="19"/>
      <c r="BB1333" s="19"/>
      <c r="BC1333" s="19"/>
      <c r="BD1333" s="19"/>
      <c r="BE1333" s="19"/>
      <c r="BF1333" s="19"/>
      <c r="BG1333" s="19"/>
      <c r="BH1333" s="19"/>
      <c r="BI1333" s="19"/>
      <c r="BJ1333" s="19"/>
      <c r="BK1333" s="19"/>
      <c r="BL1333" s="19"/>
      <c r="BM1333" s="19"/>
      <c r="BN1333" s="19"/>
      <c r="BO1333" s="19"/>
      <c r="BP1333" s="19"/>
    </row>
    <row r="1334" spans="1:68" s="21" customFormat="1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  <c r="BA1334" s="19"/>
      <c r="BB1334" s="19"/>
      <c r="BC1334" s="19"/>
      <c r="BD1334" s="19"/>
      <c r="BE1334" s="19"/>
      <c r="BF1334" s="19"/>
      <c r="BG1334" s="19"/>
      <c r="BH1334" s="19"/>
      <c r="BI1334" s="19"/>
      <c r="BJ1334" s="19"/>
      <c r="BK1334" s="19"/>
      <c r="BL1334" s="19"/>
      <c r="BM1334" s="19"/>
      <c r="BN1334" s="19"/>
      <c r="BO1334" s="19"/>
      <c r="BP1334" s="19"/>
    </row>
    <row r="1335" spans="1:68" s="21" customFormat="1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  <c r="BA1335" s="19"/>
      <c r="BB1335" s="19"/>
      <c r="BC1335" s="19"/>
      <c r="BD1335" s="19"/>
      <c r="BE1335" s="19"/>
      <c r="BF1335" s="19"/>
      <c r="BG1335" s="19"/>
      <c r="BH1335" s="19"/>
      <c r="BI1335" s="19"/>
      <c r="BJ1335" s="19"/>
      <c r="BK1335" s="19"/>
      <c r="BL1335" s="19"/>
      <c r="BM1335" s="19"/>
      <c r="BN1335" s="19"/>
      <c r="BO1335" s="19"/>
      <c r="BP1335" s="19"/>
    </row>
    <row r="1336" spans="1:68" s="21" customFormat="1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  <c r="BA1336" s="19"/>
      <c r="BB1336" s="19"/>
      <c r="BC1336" s="19"/>
      <c r="BD1336" s="19"/>
      <c r="BE1336" s="19"/>
      <c r="BF1336" s="19"/>
      <c r="BG1336" s="19"/>
      <c r="BH1336" s="19"/>
      <c r="BI1336" s="19"/>
      <c r="BJ1336" s="19"/>
      <c r="BK1336" s="19"/>
      <c r="BL1336" s="19"/>
      <c r="BM1336" s="19"/>
      <c r="BN1336" s="19"/>
      <c r="BO1336" s="19"/>
      <c r="BP1336" s="19"/>
    </row>
    <row r="1337" spans="1:68" s="21" customFormat="1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  <c r="BA1337" s="19"/>
      <c r="BB1337" s="19"/>
      <c r="BC1337" s="19"/>
      <c r="BD1337" s="19"/>
      <c r="BE1337" s="19"/>
      <c r="BF1337" s="19"/>
      <c r="BG1337" s="19"/>
      <c r="BH1337" s="19"/>
      <c r="BI1337" s="19"/>
      <c r="BJ1337" s="19"/>
      <c r="BK1337" s="19"/>
      <c r="BL1337" s="19"/>
      <c r="BM1337" s="19"/>
      <c r="BN1337" s="19"/>
      <c r="BO1337" s="19"/>
      <c r="BP1337" s="19"/>
    </row>
    <row r="1338" spans="1:68" s="21" customFormat="1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  <c r="BA1338" s="19"/>
      <c r="BB1338" s="19"/>
      <c r="BC1338" s="19"/>
      <c r="BD1338" s="19"/>
      <c r="BE1338" s="19"/>
      <c r="BF1338" s="19"/>
      <c r="BG1338" s="19"/>
      <c r="BH1338" s="19"/>
      <c r="BI1338" s="19"/>
      <c r="BJ1338" s="19"/>
      <c r="BK1338" s="19"/>
      <c r="BL1338" s="19"/>
      <c r="BM1338" s="19"/>
      <c r="BN1338" s="19"/>
      <c r="BO1338" s="19"/>
      <c r="BP1338" s="19"/>
    </row>
    <row r="1339" spans="1:68" s="21" customFormat="1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  <c r="BA1339" s="19"/>
      <c r="BB1339" s="19"/>
      <c r="BC1339" s="19"/>
      <c r="BD1339" s="19"/>
      <c r="BE1339" s="19"/>
      <c r="BF1339" s="19"/>
      <c r="BG1339" s="19"/>
      <c r="BH1339" s="19"/>
      <c r="BI1339" s="19"/>
      <c r="BJ1339" s="19"/>
      <c r="BK1339" s="19"/>
      <c r="BL1339" s="19"/>
      <c r="BM1339" s="19"/>
      <c r="BN1339" s="19"/>
      <c r="BO1339" s="19"/>
      <c r="BP1339" s="19"/>
    </row>
    <row r="1340" spans="1:68" s="21" customFormat="1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  <c r="BA1340" s="19"/>
      <c r="BB1340" s="19"/>
      <c r="BC1340" s="19"/>
      <c r="BD1340" s="19"/>
      <c r="BE1340" s="19"/>
      <c r="BF1340" s="19"/>
      <c r="BG1340" s="19"/>
      <c r="BH1340" s="19"/>
      <c r="BI1340" s="19"/>
      <c r="BJ1340" s="19"/>
      <c r="BK1340" s="19"/>
      <c r="BL1340" s="19"/>
      <c r="BM1340" s="19"/>
      <c r="BN1340" s="19"/>
      <c r="BO1340" s="19"/>
      <c r="BP1340" s="19"/>
    </row>
    <row r="1341" spans="1:68" s="21" customFormat="1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  <c r="BA1341" s="19"/>
      <c r="BB1341" s="19"/>
      <c r="BC1341" s="19"/>
      <c r="BD1341" s="19"/>
      <c r="BE1341" s="19"/>
      <c r="BF1341" s="19"/>
      <c r="BG1341" s="19"/>
      <c r="BH1341" s="19"/>
      <c r="BI1341" s="19"/>
      <c r="BJ1341" s="19"/>
      <c r="BK1341" s="19"/>
      <c r="BL1341" s="19"/>
      <c r="BM1341" s="19"/>
      <c r="BN1341" s="19"/>
      <c r="BO1341" s="19"/>
      <c r="BP1341" s="19"/>
    </row>
    <row r="1342" spans="1:68" s="21" customFormat="1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  <c r="BA1342" s="19"/>
      <c r="BB1342" s="19"/>
      <c r="BC1342" s="19"/>
      <c r="BD1342" s="19"/>
      <c r="BE1342" s="19"/>
      <c r="BF1342" s="19"/>
      <c r="BG1342" s="19"/>
      <c r="BH1342" s="19"/>
      <c r="BI1342" s="19"/>
      <c r="BJ1342" s="19"/>
      <c r="BK1342" s="19"/>
      <c r="BL1342" s="19"/>
      <c r="BM1342" s="19"/>
      <c r="BN1342" s="19"/>
      <c r="BO1342" s="19"/>
      <c r="BP1342" s="19"/>
    </row>
    <row r="1343" spans="1:68" s="21" customFormat="1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  <c r="BA1343" s="19"/>
      <c r="BB1343" s="19"/>
      <c r="BC1343" s="19"/>
      <c r="BD1343" s="19"/>
      <c r="BE1343" s="19"/>
      <c r="BF1343" s="19"/>
      <c r="BG1343" s="19"/>
      <c r="BH1343" s="19"/>
      <c r="BI1343" s="19"/>
      <c r="BJ1343" s="19"/>
      <c r="BK1343" s="19"/>
      <c r="BL1343" s="19"/>
      <c r="BM1343" s="19"/>
      <c r="BN1343" s="19"/>
      <c r="BO1343" s="19"/>
      <c r="BP1343" s="19"/>
    </row>
    <row r="1344" spans="1:68" s="21" customFormat="1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  <c r="BA1344" s="19"/>
      <c r="BB1344" s="19"/>
      <c r="BC1344" s="19"/>
      <c r="BD1344" s="19"/>
      <c r="BE1344" s="19"/>
      <c r="BF1344" s="19"/>
      <c r="BG1344" s="19"/>
      <c r="BH1344" s="19"/>
      <c r="BI1344" s="19"/>
      <c r="BJ1344" s="19"/>
      <c r="BK1344" s="19"/>
      <c r="BL1344" s="19"/>
      <c r="BM1344" s="19"/>
      <c r="BN1344" s="19"/>
      <c r="BO1344" s="19"/>
      <c r="BP1344" s="19"/>
    </row>
    <row r="1345" spans="1:68" s="21" customFormat="1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  <c r="BA1345" s="19"/>
      <c r="BB1345" s="19"/>
      <c r="BC1345" s="19"/>
      <c r="BD1345" s="19"/>
      <c r="BE1345" s="19"/>
      <c r="BF1345" s="19"/>
      <c r="BG1345" s="19"/>
      <c r="BH1345" s="19"/>
      <c r="BI1345" s="19"/>
      <c r="BJ1345" s="19"/>
      <c r="BK1345" s="19"/>
      <c r="BL1345" s="19"/>
      <c r="BM1345" s="19"/>
      <c r="BN1345" s="19"/>
      <c r="BO1345" s="19"/>
      <c r="BP1345" s="19"/>
    </row>
    <row r="1346" spans="1:68" s="21" customFormat="1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  <c r="BA1346" s="19"/>
      <c r="BB1346" s="19"/>
      <c r="BC1346" s="19"/>
      <c r="BD1346" s="19"/>
      <c r="BE1346" s="19"/>
      <c r="BF1346" s="19"/>
      <c r="BG1346" s="19"/>
      <c r="BH1346" s="19"/>
      <c r="BI1346" s="19"/>
      <c r="BJ1346" s="19"/>
      <c r="BK1346" s="19"/>
      <c r="BL1346" s="19"/>
      <c r="BM1346" s="19"/>
      <c r="BN1346" s="19"/>
      <c r="BO1346" s="19"/>
      <c r="BP1346" s="19"/>
    </row>
    <row r="1347" spans="1:68" s="21" customFormat="1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  <c r="BA1347" s="19"/>
      <c r="BB1347" s="19"/>
      <c r="BC1347" s="19"/>
      <c r="BD1347" s="19"/>
      <c r="BE1347" s="19"/>
      <c r="BF1347" s="19"/>
      <c r="BG1347" s="19"/>
      <c r="BH1347" s="19"/>
      <c r="BI1347" s="19"/>
      <c r="BJ1347" s="19"/>
      <c r="BK1347" s="19"/>
      <c r="BL1347" s="19"/>
      <c r="BM1347" s="19"/>
      <c r="BN1347" s="19"/>
      <c r="BO1347" s="19"/>
      <c r="BP1347" s="19"/>
    </row>
    <row r="1348" spans="1:68" s="21" customFormat="1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  <c r="BA1348" s="19"/>
      <c r="BB1348" s="19"/>
      <c r="BC1348" s="19"/>
      <c r="BD1348" s="19"/>
      <c r="BE1348" s="19"/>
      <c r="BF1348" s="19"/>
      <c r="BG1348" s="19"/>
      <c r="BH1348" s="19"/>
      <c r="BI1348" s="19"/>
      <c r="BJ1348" s="19"/>
      <c r="BK1348" s="19"/>
      <c r="BL1348" s="19"/>
      <c r="BM1348" s="19"/>
      <c r="BN1348" s="19"/>
      <c r="BO1348" s="19"/>
      <c r="BP1348" s="19"/>
    </row>
    <row r="1349" spans="1:68" s="21" customFormat="1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  <c r="BA1349" s="19"/>
      <c r="BB1349" s="19"/>
      <c r="BC1349" s="19"/>
      <c r="BD1349" s="19"/>
      <c r="BE1349" s="19"/>
      <c r="BF1349" s="19"/>
      <c r="BG1349" s="19"/>
      <c r="BH1349" s="19"/>
      <c r="BI1349" s="19"/>
      <c r="BJ1349" s="19"/>
      <c r="BK1349" s="19"/>
      <c r="BL1349" s="19"/>
      <c r="BM1349" s="19"/>
      <c r="BN1349" s="19"/>
      <c r="BO1349" s="19"/>
      <c r="BP1349" s="19"/>
    </row>
    <row r="1350" spans="1:68" s="21" customFormat="1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  <c r="BA1350" s="19"/>
      <c r="BB1350" s="19"/>
      <c r="BC1350" s="19"/>
      <c r="BD1350" s="19"/>
      <c r="BE1350" s="19"/>
      <c r="BF1350" s="19"/>
      <c r="BG1350" s="19"/>
      <c r="BH1350" s="19"/>
      <c r="BI1350" s="19"/>
      <c r="BJ1350" s="19"/>
      <c r="BK1350" s="19"/>
      <c r="BL1350" s="19"/>
      <c r="BM1350" s="19"/>
      <c r="BN1350" s="19"/>
      <c r="BO1350" s="19"/>
      <c r="BP1350" s="19"/>
    </row>
    <row r="1351" spans="1:68" s="21" customFormat="1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  <c r="BA1351" s="19"/>
      <c r="BB1351" s="19"/>
      <c r="BC1351" s="19"/>
      <c r="BD1351" s="19"/>
      <c r="BE1351" s="19"/>
      <c r="BF1351" s="19"/>
      <c r="BG1351" s="19"/>
      <c r="BH1351" s="19"/>
      <c r="BI1351" s="19"/>
      <c r="BJ1351" s="19"/>
      <c r="BK1351" s="19"/>
      <c r="BL1351" s="19"/>
      <c r="BM1351" s="19"/>
      <c r="BN1351" s="19"/>
      <c r="BO1351" s="19"/>
      <c r="BP1351" s="19"/>
    </row>
    <row r="1352" spans="1:68" s="21" customFormat="1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  <c r="BA1352" s="19"/>
      <c r="BB1352" s="19"/>
      <c r="BC1352" s="19"/>
      <c r="BD1352" s="19"/>
      <c r="BE1352" s="19"/>
      <c r="BF1352" s="19"/>
      <c r="BG1352" s="19"/>
      <c r="BH1352" s="19"/>
      <c r="BI1352" s="19"/>
      <c r="BJ1352" s="19"/>
      <c r="BK1352" s="19"/>
      <c r="BL1352" s="19"/>
      <c r="BM1352" s="19"/>
      <c r="BN1352" s="19"/>
      <c r="BO1352" s="19"/>
      <c r="BP1352" s="19"/>
    </row>
    <row r="1353" spans="1:68" s="21" customFormat="1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  <c r="BA1353" s="19"/>
      <c r="BB1353" s="19"/>
      <c r="BC1353" s="19"/>
      <c r="BD1353" s="19"/>
      <c r="BE1353" s="19"/>
      <c r="BF1353" s="19"/>
      <c r="BG1353" s="19"/>
      <c r="BH1353" s="19"/>
      <c r="BI1353" s="19"/>
      <c r="BJ1353" s="19"/>
      <c r="BK1353" s="19"/>
      <c r="BL1353" s="19"/>
      <c r="BM1353" s="19"/>
      <c r="BN1353" s="19"/>
      <c r="BO1353" s="19"/>
      <c r="BP1353" s="19"/>
    </row>
    <row r="1354" spans="1:68" s="21" customFormat="1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  <c r="BA1354" s="19"/>
      <c r="BB1354" s="19"/>
      <c r="BC1354" s="19"/>
      <c r="BD1354" s="19"/>
      <c r="BE1354" s="19"/>
      <c r="BF1354" s="19"/>
      <c r="BG1354" s="19"/>
      <c r="BH1354" s="19"/>
      <c r="BI1354" s="19"/>
      <c r="BJ1354" s="19"/>
      <c r="BK1354" s="19"/>
      <c r="BL1354" s="19"/>
      <c r="BM1354" s="19"/>
      <c r="BN1354" s="19"/>
      <c r="BO1354" s="19"/>
      <c r="BP1354" s="19"/>
    </row>
    <row r="1355" spans="1:68" s="21" customFormat="1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  <c r="BA1355" s="19"/>
      <c r="BB1355" s="19"/>
      <c r="BC1355" s="19"/>
      <c r="BD1355" s="19"/>
      <c r="BE1355" s="19"/>
      <c r="BF1355" s="19"/>
      <c r="BG1355" s="19"/>
      <c r="BH1355" s="19"/>
      <c r="BI1355" s="19"/>
      <c r="BJ1355" s="19"/>
      <c r="BK1355" s="19"/>
      <c r="BL1355" s="19"/>
      <c r="BM1355" s="19"/>
      <c r="BN1355" s="19"/>
      <c r="BO1355" s="19"/>
      <c r="BP1355" s="19"/>
    </row>
    <row r="1356" spans="1:68" s="21" customFormat="1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  <c r="BA1356" s="19"/>
      <c r="BB1356" s="19"/>
      <c r="BC1356" s="19"/>
      <c r="BD1356" s="19"/>
      <c r="BE1356" s="19"/>
      <c r="BF1356" s="19"/>
      <c r="BG1356" s="19"/>
      <c r="BH1356" s="19"/>
      <c r="BI1356" s="19"/>
      <c r="BJ1356" s="19"/>
      <c r="BK1356" s="19"/>
      <c r="BL1356" s="19"/>
      <c r="BM1356" s="19"/>
      <c r="BN1356" s="19"/>
      <c r="BO1356" s="19"/>
      <c r="BP1356" s="19"/>
    </row>
    <row r="1357" spans="1:68" s="21" customFormat="1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  <c r="BA1357" s="19"/>
      <c r="BB1357" s="19"/>
      <c r="BC1357" s="19"/>
      <c r="BD1357" s="19"/>
      <c r="BE1357" s="19"/>
      <c r="BF1357" s="19"/>
      <c r="BG1357" s="19"/>
      <c r="BH1357" s="19"/>
      <c r="BI1357" s="19"/>
      <c r="BJ1357" s="19"/>
      <c r="BK1357" s="19"/>
      <c r="BL1357" s="19"/>
      <c r="BM1357" s="19"/>
      <c r="BN1357" s="19"/>
      <c r="BO1357" s="19"/>
      <c r="BP1357" s="19"/>
    </row>
    <row r="1358" spans="1:68" s="21" customFormat="1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  <c r="BA1358" s="19"/>
      <c r="BB1358" s="19"/>
      <c r="BC1358" s="19"/>
      <c r="BD1358" s="19"/>
      <c r="BE1358" s="19"/>
      <c r="BF1358" s="19"/>
      <c r="BG1358" s="19"/>
      <c r="BH1358" s="19"/>
      <c r="BI1358" s="19"/>
      <c r="BJ1358" s="19"/>
      <c r="BK1358" s="19"/>
      <c r="BL1358" s="19"/>
      <c r="BM1358" s="19"/>
      <c r="BN1358" s="19"/>
      <c r="BO1358" s="19"/>
      <c r="BP1358" s="19"/>
    </row>
    <row r="1359" spans="1:68" s="21" customFormat="1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  <c r="BA1359" s="19"/>
      <c r="BB1359" s="19"/>
      <c r="BC1359" s="19"/>
      <c r="BD1359" s="19"/>
      <c r="BE1359" s="19"/>
      <c r="BF1359" s="19"/>
      <c r="BG1359" s="19"/>
      <c r="BH1359" s="19"/>
      <c r="BI1359" s="19"/>
      <c r="BJ1359" s="19"/>
      <c r="BK1359" s="19"/>
      <c r="BL1359" s="19"/>
      <c r="BM1359" s="19"/>
      <c r="BN1359" s="19"/>
      <c r="BO1359" s="19"/>
      <c r="BP1359" s="19"/>
    </row>
    <row r="1360" spans="1:68" s="21" customFormat="1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  <c r="BA1360" s="19"/>
      <c r="BB1360" s="19"/>
      <c r="BC1360" s="19"/>
      <c r="BD1360" s="19"/>
      <c r="BE1360" s="19"/>
      <c r="BF1360" s="19"/>
      <c r="BG1360" s="19"/>
      <c r="BH1360" s="19"/>
      <c r="BI1360" s="19"/>
      <c r="BJ1360" s="19"/>
      <c r="BK1360" s="19"/>
      <c r="BL1360" s="19"/>
      <c r="BM1360" s="19"/>
      <c r="BN1360" s="19"/>
      <c r="BO1360" s="19"/>
      <c r="BP1360" s="19"/>
    </row>
    <row r="1361" spans="1:68" s="21" customFormat="1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  <c r="BA1361" s="19"/>
      <c r="BB1361" s="19"/>
      <c r="BC1361" s="19"/>
      <c r="BD1361" s="19"/>
      <c r="BE1361" s="19"/>
      <c r="BF1361" s="19"/>
      <c r="BG1361" s="19"/>
      <c r="BH1361" s="19"/>
      <c r="BI1361" s="19"/>
      <c r="BJ1361" s="19"/>
      <c r="BK1361" s="19"/>
      <c r="BL1361" s="19"/>
      <c r="BM1361" s="19"/>
      <c r="BN1361" s="19"/>
      <c r="BO1361" s="19"/>
      <c r="BP1361" s="19"/>
    </row>
    <row r="1362" spans="1:68" s="21" customFormat="1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  <c r="BA1362" s="19"/>
      <c r="BB1362" s="19"/>
      <c r="BC1362" s="19"/>
      <c r="BD1362" s="19"/>
      <c r="BE1362" s="19"/>
      <c r="BF1362" s="19"/>
      <c r="BG1362" s="19"/>
      <c r="BH1362" s="19"/>
      <c r="BI1362" s="19"/>
      <c r="BJ1362" s="19"/>
      <c r="BK1362" s="19"/>
      <c r="BL1362" s="19"/>
      <c r="BM1362" s="19"/>
      <c r="BN1362" s="19"/>
      <c r="BO1362" s="19"/>
      <c r="BP1362" s="19"/>
    </row>
    <row r="1363" spans="1:68" s="21" customFormat="1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  <c r="BA1363" s="19"/>
      <c r="BB1363" s="19"/>
      <c r="BC1363" s="19"/>
      <c r="BD1363" s="19"/>
      <c r="BE1363" s="19"/>
      <c r="BF1363" s="19"/>
      <c r="BG1363" s="19"/>
      <c r="BH1363" s="19"/>
      <c r="BI1363" s="19"/>
      <c r="BJ1363" s="19"/>
      <c r="BK1363" s="19"/>
      <c r="BL1363" s="19"/>
      <c r="BM1363" s="19"/>
      <c r="BN1363" s="19"/>
      <c r="BO1363" s="19"/>
      <c r="BP1363" s="19"/>
    </row>
    <row r="1364" spans="1:68" s="21" customFormat="1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  <c r="BA1364" s="19"/>
      <c r="BB1364" s="19"/>
      <c r="BC1364" s="19"/>
      <c r="BD1364" s="19"/>
      <c r="BE1364" s="19"/>
      <c r="BF1364" s="19"/>
      <c r="BG1364" s="19"/>
      <c r="BH1364" s="19"/>
      <c r="BI1364" s="19"/>
      <c r="BJ1364" s="19"/>
      <c r="BK1364" s="19"/>
      <c r="BL1364" s="19"/>
      <c r="BM1364" s="19"/>
      <c r="BN1364" s="19"/>
      <c r="BO1364" s="19"/>
      <c r="BP1364" s="19"/>
    </row>
    <row r="1365" spans="1:68" s="21" customFormat="1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  <c r="BA1365" s="19"/>
      <c r="BB1365" s="19"/>
      <c r="BC1365" s="19"/>
      <c r="BD1365" s="19"/>
      <c r="BE1365" s="19"/>
      <c r="BF1365" s="19"/>
      <c r="BG1365" s="19"/>
      <c r="BH1365" s="19"/>
      <c r="BI1365" s="19"/>
      <c r="BJ1365" s="19"/>
      <c r="BK1365" s="19"/>
      <c r="BL1365" s="19"/>
      <c r="BM1365" s="19"/>
      <c r="BN1365" s="19"/>
      <c r="BO1365" s="19"/>
      <c r="BP1365" s="19"/>
    </row>
    <row r="1366" spans="1:68" s="21" customFormat="1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  <c r="BA1366" s="19"/>
      <c r="BB1366" s="19"/>
      <c r="BC1366" s="19"/>
      <c r="BD1366" s="19"/>
      <c r="BE1366" s="19"/>
      <c r="BF1366" s="19"/>
      <c r="BG1366" s="19"/>
      <c r="BH1366" s="19"/>
      <c r="BI1366" s="19"/>
      <c r="BJ1366" s="19"/>
      <c r="BK1366" s="19"/>
      <c r="BL1366" s="19"/>
      <c r="BM1366" s="19"/>
      <c r="BN1366" s="19"/>
      <c r="BO1366" s="19"/>
      <c r="BP1366" s="19"/>
    </row>
    <row r="1367" spans="1:68" s="21" customFormat="1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  <c r="BA1367" s="19"/>
      <c r="BB1367" s="19"/>
      <c r="BC1367" s="19"/>
      <c r="BD1367" s="19"/>
      <c r="BE1367" s="19"/>
      <c r="BF1367" s="19"/>
      <c r="BG1367" s="19"/>
      <c r="BH1367" s="19"/>
      <c r="BI1367" s="19"/>
      <c r="BJ1367" s="19"/>
      <c r="BK1367" s="19"/>
      <c r="BL1367" s="19"/>
      <c r="BM1367" s="19"/>
      <c r="BN1367" s="19"/>
      <c r="BO1367" s="19"/>
      <c r="BP1367" s="19"/>
    </row>
    <row r="1368" spans="1:68" s="21" customFormat="1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  <c r="BA1368" s="19"/>
      <c r="BB1368" s="19"/>
      <c r="BC1368" s="19"/>
      <c r="BD1368" s="19"/>
      <c r="BE1368" s="19"/>
      <c r="BF1368" s="19"/>
      <c r="BG1368" s="19"/>
      <c r="BH1368" s="19"/>
      <c r="BI1368" s="19"/>
      <c r="BJ1368" s="19"/>
      <c r="BK1368" s="19"/>
      <c r="BL1368" s="19"/>
      <c r="BM1368" s="19"/>
      <c r="BN1368" s="19"/>
      <c r="BO1368" s="19"/>
      <c r="BP1368" s="19"/>
    </row>
    <row r="1369" spans="1:68" s="21" customFormat="1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  <c r="BA1369" s="19"/>
      <c r="BB1369" s="19"/>
      <c r="BC1369" s="19"/>
      <c r="BD1369" s="19"/>
      <c r="BE1369" s="19"/>
      <c r="BF1369" s="19"/>
      <c r="BG1369" s="19"/>
      <c r="BH1369" s="19"/>
      <c r="BI1369" s="19"/>
      <c r="BJ1369" s="19"/>
      <c r="BK1369" s="19"/>
      <c r="BL1369" s="19"/>
      <c r="BM1369" s="19"/>
      <c r="BN1369" s="19"/>
      <c r="BO1369" s="19"/>
      <c r="BP1369" s="19"/>
    </row>
    <row r="1370" spans="1:68" s="21" customFormat="1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  <c r="BA1370" s="19"/>
      <c r="BB1370" s="19"/>
      <c r="BC1370" s="19"/>
      <c r="BD1370" s="19"/>
      <c r="BE1370" s="19"/>
      <c r="BF1370" s="19"/>
      <c r="BG1370" s="19"/>
      <c r="BH1370" s="19"/>
      <c r="BI1370" s="19"/>
      <c r="BJ1370" s="19"/>
      <c r="BK1370" s="19"/>
      <c r="BL1370" s="19"/>
      <c r="BM1370" s="19"/>
      <c r="BN1370" s="19"/>
      <c r="BO1370" s="19"/>
      <c r="BP1370" s="19"/>
    </row>
    <row r="1371" spans="1:68" s="21" customFormat="1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  <c r="BA1371" s="19"/>
      <c r="BB1371" s="19"/>
      <c r="BC1371" s="19"/>
      <c r="BD1371" s="19"/>
      <c r="BE1371" s="19"/>
      <c r="BF1371" s="19"/>
      <c r="BG1371" s="19"/>
      <c r="BH1371" s="19"/>
      <c r="BI1371" s="19"/>
      <c r="BJ1371" s="19"/>
      <c r="BK1371" s="19"/>
      <c r="BL1371" s="19"/>
      <c r="BM1371" s="19"/>
      <c r="BN1371" s="19"/>
      <c r="BO1371" s="19"/>
      <c r="BP1371" s="19"/>
    </row>
    <row r="1372" spans="1:68" s="21" customFormat="1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  <c r="BA1372" s="19"/>
      <c r="BB1372" s="19"/>
      <c r="BC1372" s="19"/>
      <c r="BD1372" s="19"/>
      <c r="BE1372" s="19"/>
      <c r="BF1372" s="19"/>
      <c r="BG1372" s="19"/>
      <c r="BH1372" s="19"/>
      <c r="BI1372" s="19"/>
      <c r="BJ1372" s="19"/>
      <c r="BK1372" s="19"/>
      <c r="BL1372" s="19"/>
      <c r="BM1372" s="19"/>
      <c r="BN1372" s="19"/>
      <c r="BO1372" s="19"/>
      <c r="BP1372" s="19"/>
    </row>
    <row r="1373" spans="1:68" s="21" customFormat="1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  <c r="BA1373" s="19"/>
      <c r="BB1373" s="19"/>
      <c r="BC1373" s="19"/>
      <c r="BD1373" s="19"/>
      <c r="BE1373" s="19"/>
      <c r="BF1373" s="19"/>
      <c r="BG1373" s="19"/>
      <c r="BH1373" s="19"/>
      <c r="BI1373" s="19"/>
      <c r="BJ1373" s="19"/>
      <c r="BK1373" s="19"/>
      <c r="BL1373" s="19"/>
      <c r="BM1373" s="19"/>
      <c r="BN1373" s="19"/>
      <c r="BO1373" s="19"/>
      <c r="BP1373" s="19"/>
    </row>
    <row r="1374" spans="1:68" s="21" customFormat="1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  <c r="BA1374" s="19"/>
      <c r="BB1374" s="19"/>
      <c r="BC1374" s="19"/>
      <c r="BD1374" s="19"/>
      <c r="BE1374" s="19"/>
      <c r="BF1374" s="19"/>
      <c r="BG1374" s="19"/>
      <c r="BH1374" s="19"/>
      <c r="BI1374" s="19"/>
      <c r="BJ1374" s="19"/>
      <c r="BK1374" s="19"/>
      <c r="BL1374" s="19"/>
      <c r="BM1374" s="19"/>
      <c r="BN1374" s="19"/>
      <c r="BO1374" s="19"/>
      <c r="BP1374" s="19"/>
    </row>
    <row r="1375" spans="1:68" s="21" customFormat="1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  <c r="BA1375" s="19"/>
      <c r="BB1375" s="19"/>
      <c r="BC1375" s="19"/>
      <c r="BD1375" s="19"/>
      <c r="BE1375" s="19"/>
      <c r="BF1375" s="19"/>
      <c r="BG1375" s="19"/>
      <c r="BH1375" s="19"/>
      <c r="BI1375" s="19"/>
      <c r="BJ1375" s="19"/>
      <c r="BK1375" s="19"/>
      <c r="BL1375" s="19"/>
      <c r="BM1375" s="19"/>
      <c r="BN1375" s="19"/>
      <c r="BO1375" s="19"/>
      <c r="BP1375" s="19"/>
    </row>
    <row r="1376" spans="1:68" s="21" customFormat="1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  <c r="BA1376" s="19"/>
      <c r="BB1376" s="19"/>
      <c r="BC1376" s="19"/>
      <c r="BD1376" s="19"/>
      <c r="BE1376" s="19"/>
      <c r="BF1376" s="19"/>
      <c r="BG1376" s="19"/>
      <c r="BH1376" s="19"/>
      <c r="BI1376" s="19"/>
      <c r="BJ1376" s="19"/>
      <c r="BK1376" s="19"/>
      <c r="BL1376" s="19"/>
      <c r="BM1376" s="19"/>
      <c r="BN1376" s="19"/>
      <c r="BO1376" s="19"/>
      <c r="BP1376" s="19"/>
    </row>
    <row r="1377" spans="1:68" s="21" customFormat="1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  <c r="BA1377" s="19"/>
      <c r="BB1377" s="19"/>
      <c r="BC1377" s="19"/>
      <c r="BD1377" s="19"/>
      <c r="BE1377" s="19"/>
      <c r="BF1377" s="19"/>
      <c r="BG1377" s="19"/>
      <c r="BH1377" s="19"/>
      <c r="BI1377" s="19"/>
      <c r="BJ1377" s="19"/>
      <c r="BK1377" s="19"/>
      <c r="BL1377" s="19"/>
      <c r="BM1377" s="19"/>
      <c r="BN1377" s="19"/>
      <c r="BO1377" s="19"/>
      <c r="BP1377" s="19"/>
    </row>
    <row r="1378" spans="1:68" s="21" customFormat="1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  <c r="BA1378" s="19"/>
      <c r="BB1378" s="19"/>
      <c r="BC1378" s="19"/>
      <c r="BD1378" s="19"/>
      <c r="BE1378" s="19"/>
      <c r="BF1378" s="19"/>
      <c r="BG1378" s="19"/>
      <c r="BH1378" s="19"/>
      <c r="BI1378" s="19"/>
      <c r="BJ1378" s="19"/>
      <c r="BK1378" s="19"/>
      <c r="BL1378" s="19"/>
      <c r="BM1378" s="19"/>
      <c r="BN1378" s="19"/>
      <c r="BO1378" s="19"/>
      <c r="BP1378" s="19"/>
    </row>
    <row r="1379" spans="1:68" s="21" customFormat="1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  <c r="BA1379" s="19"/>
      <c r="BB1379" s="19"/>
      <c r="BC1379" s="19"/>
      <c r="BD1379" s="19"/>
      <c r="BE1379" s="19"/>
      <c r="BF1379" s="19"/>
      <c r="BG1379" s="19"/>
      <c r="BH1379" s="19"/>
      <c r="BI1379" s="19"/>
      <c r="BJ1379" s="19"/>
      <c r="BK1379" s="19"/>
      <c r="BL1379" s="19"/>
      <c r="BM1379" s="19"/>
      <c r="BN1379" s="19"/>
      <c r="BO1379" s="19"/>
      <c r="BP1379" s="19"/>
    </row>
    <row r="1380" spans="1:68" s="21" customFormat="1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  <c r="BA1380" s="19"/>
      <c r="BB1380" s="19"/>
      <c r="BC1380" s="19"/>
      <c r="BD1380" s="19"/>
      <c r="BE1380" s="19"/>
      <c r="BF1380" s="19"/>
      <c r="BG1380" s="19"/>
      <c r="BH1380" s="19"/>
      <c r="BI1380" s="19"/>
      <c r="BJ1380" s="19"/>
      <c r="BK1380" s="19"/>
      <c r="BL1380" s="19"/>
      <c r="BM1380" s="19"/>
      <c r="BN1380" s="19"/>
      <c r="BO1380" s="19"/>
      <c r="BP1380" s="19"/>
    </row>
    <row r="1381" spans="1:68" s="21" customFormat="1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  <c r="BA1381" s="19"/>
      <c r="BB1381" s="19"/>
      <c r="BC1381" s="19"/>
      <c r="BD1381" s="19"/>
      <c r="BE1381" s="19"/>
      <c r="BF1381" s="19"/>
      <c r="BG1381" s="19"/>
      <c r="BH1381" s="19"/>
      <c r="BI1381" s="19"/>
      <c r="BJ1381" s="19"/>
      <c r="BK1381" s="19"/>
      <c r="BL1381" s="19"/>
      <c r="BM1381" s="19"/>
      <c r="BN1381" s="19"/>
      <c r="BO1381" s="19"/>
      <c r="BP1381" s="19"/>
    </row>
    <row r="1382" spans="1:68" s="21" customFormat="1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  <c r="BA1382" s="19"/>
      <c r="BB1382" s="19"/>
      <c r="BC1382" s="19"/>
      <c r="BD1382" s="19"/>
      <c r="BE1382" s="19"/>
      <c r="BF1382" s="19"/>
      <c r="BG1382" s="19"/>
      <c r="BH1382" s="19"/>
      <c r="BI1382" s="19"/>
      <c r="BJ1382" s="19"/>
      <c r="BK1382" s="19"/>
      <c r="BL1382" s="19"/>
      <c r="BM1382" s="19"/>
      <c r="BN1382" s="19"/>
      <c r="BO1382" s="19"/>
      <c r="BP1382" s="19"/>
    </row>
    <row r="1383" spans="1:68" s="21" customFormat="1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  <c r="BA1383" s="19"/>
      <c r="BB1383" s="19"/>
      <c r="BC1383" s="19"/>
      <c r="BD1383" s="19"/>
      <c r="BE1383" s="19"/>
      <c r="BF1383" s="19"/>
      <c r="BG1383" s="19"/>
      <c r="BH1383" s="19"/>
      <c r="BI1383" s="19"/>
      <c r="BJ1383" s="19"/>
      <c r="BK1383" s="19"/>
      <c r="BL1383" s="19"/>
      <c r="BM1383" s="19"/>
      <c r="BN1383" s="19"/>
      <c r="BO1383" s="19"/>
      <c r="BP1383" s="19"/>
    </row>
    <row r="1384" spans="1:68" s="21" customFormat="1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  <c r="BA1384" s="19"/>
      <c r="BB1384" s="19"/>
      <c r="BC1384" s="19"/>
      <c r="BD1384" s="19"/>
      <c r="BE1384" s="19"/>
      <c r="BF1384" s="19"/>
      <c r="BG1384" s="19"/>
      <c r="BH1384" s="19"/>
      <c r="BI1384" s="19"/>
      <c r="BJ1384" s="19"/>
      <c r="BK1384" s="19"/>
      <c r="BL1384" s="19"/>
      <c r="BM1384" s="19"/>
      <c r="BN1384" s="19"/>
      <c r="BO1384" s="19"/>
      <c r="BP1384" s="19"/>
    </row>
    <row r="1385" spans="1:68" s="21" customFormat="1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  <c r="BA1385" s="19"/>
      <c r="BB1385" s="19"/>
      <c r="BC1385" s="19"/>
      <c r="BD1385" s="19"/>
      <c r="BE1385" s="19"/>
      <c r="BF1385" s="19"/>
      <c r="BG1385" s="19"/>
      <c r="BH1385" s="19"/>
      <c r="BI1385" s="19"/>
      <c r="BJ1385" s="19"/>
      <c r="BK1385" s="19"/>
      <c r="BL1385" s="19"/>
      <c r="BM1385" s="19"/>
      <c r="BN1385" s="19"/>
      <c r="BO1385" s="19"/>
      <c r="BP1385" s="19"/>
    </row>
    <row r="1386" spans="1:68" s="21" customFormat="1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  <c r="BA1386" s="19"/>
      <c r="BB1386" s="19"/>
      <c r="BC1386" s="19"/>
      <c r="BD1386" s="19"/>
      <c r="BE1386" s="19"/>
      <c r="BF1386" s="19"/>
      <c r="BG1386" s="19"/>
      <c r="BH1386" s="19"/>
      <c r="BI1386" s="19"/>
      <c r="BJ1386" s="19"/>
      <c r="BK1386" s="19"/>
      <c r="BL1386" s="19"/>
      <c r="BM1386" s="19"/>
      <c r="BN1386" s="19"/>
      <c r="BO1386" s="19"/>
      <c r="BP1386" s="19"/>
    </row>
    <row r="1387" spans="1:68" s="21" customFormat="1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  <c r="BA1387" s="19"/>
      <c r="BB1387" s="19"/>
      <c r="BC1387" s="19"/>
      <c r="BD1387" s="19"/>
      <c r="BE1387" s="19"/>
      <c r="BF1387" s="19"/>
      <c r="BG1387" s="19"/>
      <c r="BH1387" s="19"/>
      <c r="BI1387" s="19"/>
      <c r="BJ1387" s="19"/>
      <c r="BK1387" s="19"/>
      <c r="BL1387" s="19"/>
      <c r="BM1387" s="19"/>
      <c r="BN1387" s="19"/>
      <c r="BO1387" s="19"/>
      <c r="BP1387" s="19"/>
    </row>
    <row r="1388" spans="1:68" s="21" customFormat="1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  <c r="BA1388" s="19"/>
      <c r="BB1388" s="19"/>
      <c r="BC1388" s="19"/>
      <c r="BD1388" s="19"/>
      <c r="BE1388" s="19"/>
      <c r="BF1388" s="19"/>
      <c r="BG1388" s="19"/>
      <c r="BH1388" s="19"/>
      <c r="BI1388" s="19"/>
      <c r="BJ1388" s="19"/>
      <c r="BK1388" s="19"/>
      <c r="BL1388" s="19"/>
      <c r="BM1388" s="19"/>
      <c r="BN1388" s="19"/>
      <c r="BO1388" s="19"/>
      <c r="BP1388" s="19"/>
    </row>
    <row r="1389" spans="1:68" s="21" customFormat="1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  <c r="BA1389" s="19"/>
      <c r="BB1389" s="19"/>
      <c r="BC1389" s="19"/>
      <c r="BD1389" s="19"/>
      <c r="BE1389" s="19"/>
      <c r="BF1389" s="19"/>
      <c r="BG1389" s="19"/>
      <c r="BH1389" s="19"/>
      <c r="BI1389" s="19"/>
      <c r="BJ1389" s="19"/>
      <c r="BK1389" s="19"/>
      <c r="BL1389" s="19"/>
      <c r="BM1389" s="19"/>
      <c r="BN1389" s="19"/>
      <c r="BO1389" s="19"/>
      <c r="BP1389" s="19"/>
    </row>
    <row r="1390" spans="1:68" s="21" customFormat="1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  <c r="BA1390" s="19"/>
      <c r="BB1390" s="19"/>
      <c r="BC1390" s="19"/>
      <c r="BD1390" s="19"/>
      <c r="BE1390" s="19"/>
      <c r="BF1390" s="19"/>
      <c r="BG1390" s="19"/>
      <c r="BH1390" s="19"/>
      <c r="BI1390" s="19"/>
      <c r="BJ1390" s="19"/>
      <c r="BK1390" s="19"/>
      <c r="BL1390" s="19"/>
      <c r="BM1390" s="19"/>
      <c r="BN1390" s="19"/>
      <c r="BO1390" s="19"/>
      <c r="BP1390" s="19"/>
    </row>
    <row r="1391" spans="1:68" s="21" customFormat="1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  <c r="BA1391" s="19"/>
      <c r="BB1391" s="19"/>
      <c r="BC1391" s="19"/>
      <c r="BD1391" s="19"/>
      <c r="BE1391" s="19"/>
      <c r="BF1391" s="19"/>
      <c r="BG1391" s="19"/>
      <c r="BH1391" s="19"/>
      <c r="BI1391" s="19"/>
      <c r="BJ1391" s="19"/>
      <c r="BK1391" s="19"/>
      <c r="BL1391" s="19"/>
      <c r="BM1391" s="19"/>
      <c r="BN1391" s="19"/>
      <c r="BO1391" s="19"/>
      <c r="BP1391" s="19"/>
    </row>
    <row r="1392" spans="1:68" s="21" customFormat="1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  <c r="BA1392" s="19"/>
      <c r="BB1392" s="19"/>
      <c r="BC1392" s="19"/>
      <c r="BD1392" s="19"/>
      <c r="BE1392" s="19"/>
      <c r="BF1392" s="19"/>
      <c r="BG1392" s="19"/>
      <c r="BH1392" s="19"/>
      <c r="BI1392" s="19"/>
      <c r="BJ1392" s="19"/>
      <c r="BK1392" s="19"/>
      <c r="BL1392" s="19"/>
      <c r="BM1392" s="19"/>
      <c r="BN1392" s="19"/>
      <c r="BO1392" s="19"/>
      <c r="BP1392" s="19"/>
    </row>
    <row r="1393" spans="1:68" s="21" customFormat="1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  <c r="BA1393" s="19"/>
      <c r="BB1393" s="19"/>
      <c r="BC1393" s="19"/>
      <c r="BD1393" s="19"/>
      <c r="BE1393" s="19"/>
      <c r="BF1393" s="19"/>
      <c r="BG1393" s="19"/>
      <c r="BH1393" s="19"/>
      <c r="BI1393" s="19"/>
      <c r="BJ1393" s="19"/>
      <c r="BK1393" s="19"/>
      <c r="BL1393" s="19"/>
      <c r="BM1393" s="19"/>
      <c r="BN1393" s="19"/>
      <c r="BO1393" s="19"/>
      <c r="BP1393" s="19"/>
    </row>
    <row r="1394" spans="1:68" s="21" customFormat="1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  <c r="BA1394" s="19"/>
      <c r="BB1394" s="19"/>
      <c r="BC1394" s="19"/>
      <c r="BD1394" s="19"/>
      <c r="BE1394" s="19"/>
      <c r="BF1394" s="19"/>
      <c r="BG1394" s="19"/>
      <c r="BH1394" s="19"/>
      <c r="BI1394" s="19"/>
      <c r="BJ1394" s="19"/>
      <c r="BK1394" s="19"/>
      <c r="BL1394" s="19"/>
      <c r="BM1394" s="19"/>
      <c r="BN1394" s="19"/>
      <c r="BO1394" s="19"/>
      <c r="BP1394" s="19"/>
    </row>
    <row r="1395" spans="1:68" s="21" customFormat="1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  <c r="BA1395" s="19"/>
      <c r="BB1395" s="19"/>
      <c r="BC1395" s="19"/>
      <c r="BD1395" s="19"/>
      <c r="BE1395" s="19"/>
      <c r="BF1395" s="19"/>
      <c r="BG1395" s="19"/>
      <c r="BH1395" s="19"/>
      <c r="BI1395" s="19"/>
      <c r="BJ1395" s="19"/>
      <c r="BK1395" s="19"/>
      <c r="BL1395" s="19"/>
      <c r="BM1395" s="19"/>
      <c r="BN1395" s="19"/>
      <c r="BO1395" s="19"/>
      <c r="BP1395" s="19"/>
    </row>
    <row r="1396" spans="1:68" s="21" customFormat="1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  <c r="BA1396" s="19"/>
      <c r="BB1396" s="19"/>
      <c r="BC1396" s="19"/>
      <c r="BD1396" s="19"/>
      <c r="BE1396" s="19"/>
      <c r="BF1396" s="19"/>
      <c r="BG1396" s="19"/>
      <c r="BH1396" s="19"/>
      <c r="BI1396" s="19"/>
      <c r="BJ1396" s="19"/>
      <c r="BK1396" s="19"/>
      <c r="BL1396" s="19"/>
      <c r="BM1396" s="19"/>
      <c r="BN1396" s="19"/>
      <c r="BO1396" s="19"/>
      <c r="BP1396" s="19"/>
    </row>
    <row r="1397" spans="1:68" s="21" customFormat="1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  <c r="BA1397" s="19"/>
      <c r="BB1397" s="19"/>
      <c r="BC1397" s="19"/>
      <c r="BD1397" s="19"/>
      <c r="BE1397" s="19"/>
      <c r="BF1397" s="19"/>
      <c r="BG1397" s="19"/>
      <c r="BH1397" s="19"/>
      <c r="BI1397" s="19"/>
      <c r="BJ1397" s="19"/>
      <c r="BK1397" s="19"/>
      <c r="BL1397" s="19"/>
      <c r="BM1397" s="19"/>
      <c r="BN1397" s="19"/>
      <c r="BO1397" s="19"/>
      <c r="BP1397" s="19"/>
    </row>
    <row r="1398" spans="1:68" s="21" customFormat="1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  <c r="BA1398" s="19"/>
      <c r="BB1398" s="19"/>
      <c r="BC1398" s="19"/>
      <c r="BD1398" s="19"/>
      <c r="BE1398" s="19"/>
      <c r="BF1398" s="19"/>
      <c r="BG1398" s="19"/>
      <c r="BH1398" s="19"/>
      <c r="BI1398" s="19"/>
      <c r="BJ1398" s="19"/>
      <c r="BK1398" s="19"/>
      <c r="BL1398" s="19"/>
      <c r="BM1398" s="19"/>
      <c r="BN1398" s="19"/>
      <c r="BO1398" s="19"/>
      <c r="BP1398" s="19"/>
    </row>
    <row r="1399" spans="1:68" s="21" customFormat="1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  <c r="BA1399" s="19"/>
      <c r="BB1399" s="19"/>
      <c r="BC1399" s="19"/>
      <c r="BD1399" s="19"/>
      <c r="BE1399" s="19"/>
      <c r="BF1399" s="19"/>
      <c r="BG1399" s="19"/>
      <c r="BH1399" s="19"/>
      <c r="BI1399" s="19"/>
      <c r="BJ1399" s="19"/>
      <c r="BK1399" s="19"/>
      <c r="BL1399" s="19"/>
      <c r="BM1399" s="19"/>
      <c r="BN1399" s="19"/>
      <c r="BO1399" s="19"/>
      <c r="BP1399" s="19"/>
    </row>
    <row r="1400" spans="1:68" s="21" customFormat="1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  <c r="BA1400" s="19"/>
      <c r="BB1400" s="19"/>
      <c r="BC1400" s="19"/>
      <c r="BD1400" s="19"/>
      <c r="BE1400" s="19"/>
      <c r="BF1400" s="19"/>
      <c r="BG1400" s="19"/>
      <c r="BH1400" s="19"/>
      <c r="BI1400" s="19"/>
      <c r="BJ1400" s="19"/>
      <c r="BK1400" s="19"/>
      <c r="BL1400" s="19"/>
      <c r="BM1400" s="19"/>
      <c r="BN1400" s="19"/>
      <c r="BO1400" s="19"/>
      <c r="BP1400" s="19"/>
    </row>
    <row r="1401" spans="1:68" s="21" customFormat="1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  <c r="BA1401" s="19"/>
      <c r="BB1401" s="19"/>
      <c r="BC1401" s="19"/>
      <c r="BD1401" s="19"/>
      <c r="BE1401" s="19"/>
      <c r="BF1401" s="19"/>
      <c r="BG1401" s="19"/>
      <c r="BH1401" s="19"/>
      <c r="BI1401" s="19"/>
      <c r="BJ1401" s="19"/>
      <c r="BK1401" s="19"/>
      <c r="BL1401" s="19"/>
      <c r="BM1401" s="19"/>
      <c r="BN1401" s="19"/>
      <c r="BO1401" s="19"/>
      <c r="BP1401" s="19"/>
    </row>
    <row r="1402" spans="1:68" s="21" customFormat="1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  <c r="BA1402" s="19"/>
      <c r="BB1402" s="19"/>
      <c r="BC1402" s="19"/>
      <c r="BD1402" s="19"/>
      <c r="BE1402" s="19"/>
      <c r="BF1402" s="19"/>
      <c r="BG1402" s="19"/>
      <c r="BH1402" s="19"/>
      <c r="BI1402" s="19"/>
      <c r="BJ1402" s="19"/>
      <c r="BK1402" s="19"/>
      <c r="BL1402" s="19"/>
      <c r="BM1402" s="19"/>
      <c r="BN1402" s="19"/>
      <c r="BO1402" s="19"/>
      <c r="BP1402" s="19"/>
    </row>
    <row r="1403" spans="1:68" s="21" customFormat="1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  <c r="BA1403" s="19"/>
      <c r="BB1403" s="19"/>
      <c r="BC1403" s="19"/>
      <c r="BD1403" s="19"/>
      <c r="BE1403" s="19"/>
      <c r="BF1403" s="19"/>
      <c r="BG1403" s="19"/>
      <c r="BH1403" s="19"/>
      <c r="BI1403" s="19"/>
      <c r="BJ1403" s="19"/>
      <c r="BK1403" s="19"/>
      <c r="BL1403" s="19"/>
      <c r="BM1403" s="19"/>
      <c r="BN1403" s="19"/>
      <c r="BO1403" s="19"/>
      <c r="BP1403" s="19"/>
    </row>
    <row r="1404" spans="1:68" s="21" customFormat="1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  <c r="BA1404" s="19"/>
      <c r="BB1404" s="19"/>
      <c r="BC1404" s="19"/>
      <c r="BD1404" s="19"/>
      <c r="BE1404" s="19"/>
      <c r="BF1404" s="19"/>
      <c r="BG1404" s="19"/>
      <c r="BH1404" s="19"/>
      <c r="BI1404" s="19"/>
      <c r="BJ1404" s="19"/>
      <c r="BK1404" s="19"/>
      <c r="BL1404" s="19"/>
      <c r="BM1404" s="19"/>
      <c r="BN1404" s="19"/>
      <c r="BO1404" s="19"/>
      <c r="BP1404" s="19"/>
    </row>
    <row r="1405" spans="1:68" s="21" customFormat="1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  <c r="BA1405" s="19"/>
      <c r="BB1405" s="19"/>
      <c r="BC1405" s="19"/>
      <c r="BD1405" s="19"/>
      <c r="BE1405" s="19"/>
      <c r="BF1405" s="19"/>
      <c r="BG1405" s="19"/>
      <c r="BH1405" s="19"/>
      <c r="BI1405" s="19"/>
      <c r="BJ1405" s="19"/>
      <c r="BK1405" s="19"/>
      <c r="BL1405" s="19"/>
      <c r="BM1405" s="19"/>
      <c r="BN1405" s="19"/>
      <c r="BO1405" s="19"/>
      <c r="BP1405" s="19"/>
    </row>
    <row r="1406" spans="1:68" s="21" customFormat="1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  <c r="BA1406" s="19"/>
      <c r="BB1406" s="19"/>
      <c r="BC1406" s="19"/>
      <c r="BD1406" s="19"/>
      <c r="BE1406" s="19"/>
      <c r="BF1406" s="19"/>
      <c r="BG1406" s="19"/>
      <c r="BH1406" s="19"/>
      <c r="BI1406" s="19"/>
      <c r="BJ1406" s="19"/>
      <c r="BK1406" s="19"/>
      <c r="BL1406" s="19"/>
      <c r="BM1406" s="19"/>
      <c r="BN1406" s="19"/>
      <c r="BO1406" s="19"/>
      <c r="BP1406" s="19"/>
    </row>
    <row r="1407" spans="1:68" s="21" customFormat="1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  <c r="BA1407" s="19"/>
      <c r="BB1407" s="19"/>
      <c r="BC1407" s="19"/>
      <c r="BD1407" s="19"/>
      <c r="BE1407" s="19"/>
      <c r="BF1407" s="19"/>
      <c r="BG1407" s="19"/>
      <c r="BH1407" s="19"/>
      <c r="BI1407" s="19"/>
      <c r="BJ1407" s="19"/>
      <c r="BK1407" s="19"/>
      <c r="BL1407" s="19"/>
      <c r="BM1407" s="19"/>
      <c r="BN1407" s="19"/>
      <c r="BO1407" s="19"/>
      <c r="BP1407" s="19"/>
    </row>
    <row r="1408" spans="1:68" s="21" customFormat="1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  <c r="BA1408" s="19"/>
      <c r="BB1408" s="19"/>
      <c r="BC1408" s="19"/>
      <c r="BD1408" s="19"/>
      <c r="BE1408" s="19"/>
      <c r="BF1408" s="19"/>
      <c r="BG1408" s="19"/>
      <c r="BH1408" s="19"/>
      <c r="BI1408" s="19"/>
      <c r="BJ1408" s="19"/>
      <c r="BK1408" s="19"/>
      <c r="BL1408" s="19"/>
      <c r="BM1408" s="19"/>
      <c r="BN1408" s="19"/>
      <c r="BO1408" s="19"/>
      <c r="BP1408" s="19"/>
    </row>
    <row r="1409" spans="1:68" s="21" customFormat="1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  <c r="BA1409" s="19"/>
      <c r="BB1409" s="19"/>
      <c r="BC1409" s="19"/>
      <c r="BD1409" s="19"/>
      <c r="BE1409" s="19"/>
      <c r="BF1409" s="19"/>
      <c r="BG1409" s="19"/>
      <c r="BH1409" s="19"/>
      <c r="BI1409" s="19"/>
      <c r="BJ1409" s="19"/>
      <c r="BK1409" s="19"/>
      <c r="BL1409" s="19"/>
      <c r="BM1409" s="19"/>
      <c r="BN1409" s="19"/>
      <c r="BO1409" s="19"/>
      <c r="BP1409" s="19"/>
    </row>
    <row r="1410" spans="1:68" s="21" customFormat="1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  <c r="BA1410" s="19"/>
      <c r="BB1410" s="19"/>
      <c r="BC1410" s="19"/>
      <c r="BD1410" s="19"/>
      <c r="BE1410" s="19"/>
      <c r="BF1410" s="19"/>
      <c r="BG1410" s="19"/>
      <c r="BH1410" s="19"/>
      <c r="BI1410" s="19"/>
      <c r="BJ1410" s="19"/>
      <c r="BK1410" s="19"/>
      <c r="BL1410" s="19"/>
      <c r="BM1410" s="19"/>
      <c r="BN1410" s="19"/>
      <c r="BO1410" s="19"/>
      <c r="BP1410" s="19"/>
    </row>
    <row r="1411" spans="1:68" s="21" customFormat="1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  <c r="BA1411" s="19"/>
      <c r="BB1411" s="19"/>
      <c r="BC1411" s="19"/>
      <c r="BD1411" s="19"/>
      <c r="BE1411" s="19"/>
      <c r="BF1411" s="19"/>
      <c r="BG1411" s="19"/>
      <c r="BH1411" s="19"/>
      <c r="BI1411" s="19"/>
      <c r="BJ1411" s="19"/>
      <c r="BK1411" s="19"/>
      <c r="BL1411" s="19"/>
      <c r="BM1411" s="19"/>
      <c r="BN1411" s="19"/>
      <c r="BO1411" s="19"/>
      <c r="BP1411" s="19"/>
    </row>
    <row r="1412" spans="1:68" s="21" customFormat="1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  <c r="BA1412" s="19"/>
      <c r="BB1412" s="19"/>
      <c r="BC1412" s="19"/>
      <c r="BD1412" s="19"/>
      <c r="BE1412" s="19"/>
      <c r="BF1412" s="19"/>
      <c r="BG1412" s="19"/>
      <c r="BH1412" s="19"/>
      <c r="BI1412" s="19"/>
      <c r="BJ1412" s="19"/>
      <c r="BK1412" s="19"/>
      <c r="BL1412" s="19"/>
      <c r="BM1412" s="19"/>
      <c r="BN1412" s="19"/>
      <c r="BO1412" s="19"/>
      <c r="BP1412" s="19"/>
    </row>
    <row r="1413" spans="1:68" s="21" customFormat="1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  <c r="BA1413" s="19"/>
      <c r="BB1413" s="19"/>
      <c r="BC1413" s="19"/>
      <c r="BD1413" s="19"/>
      <c r="BE1413" s="19"/>
      <c r="BF1413" s="19"/>
      <c r="BG1413" s="19"/>
      <c r="BH1413" s="19"/>
      <c r="BI1413" s="19"/>
      <c r="BJ1413" s="19"/>
      <c r="BK1413" s="19"/>
      <c r="BL1413" s="19"/>
      <c r="BM1413" s="19"/>
      <c r="BN1413" s="19"/>
      <c r="BO1413" s="19"/>
      <c r="BP1413" s="19"/>
    </row>
    <row r="1414" spans="1:68" s="21" customFormat="1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  <c r="BA1414" s="19"/>
      <c r="BB1414" s="19"/>
      <c r="BC1414" s="19"/>
      <c r="BD1414" s="19"/>
      <c r="BE1414" s="19"/>
      <c r="BF1414" s="19"/>
      <c r="BG1414" s="19"/>
      <c r="BH1414" s="19"/>
      <c r="BI1414" s="19"/>
      <c r="BJ1414" s="19"/>
      <c r="BK1414" s="19"/>
      <c r="BL1414" s="19"/>
      <c r="BM1414" s="19"/>
      <c r="BN1414" s="19"/>
      <c r="BO1414" s="19"/>
      <c r="BP1414" s="19"/>
    </row>
    <row r="1415" spans="1:68" s="21" customFormat="1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  <c r="BA1415" s="19"/>
      <c r="BB1415" s="19"/>
      <c r="BC1415" s="19"/>
      <c r="BD1415" s="19"/>
      <c r="BE1415" s="19"/>
      <c r="BF1415" s="19"/>
      <c r="BG1415" s="19"/>
      <c r="BH1415" s="19"/>
      <c r="BI1415" s="19"/>
      <c r="BJ1415" s="19"/>
      <c r="BK1415" s="19"/>
      <c r="BL1415" s="19"/>
      <c r="BM1415" s="19"/>
      <c r="BN1415" s="19"/>
      <c r="BO1415" s="19"/>
      <c r="BP1415" s="19"/>
    </row>
    <row r="1416" spans="1:68" s="21" customFormat="1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  <c r="BA1416" s="19"/>
      <c r="BB1416" s="19"/>
      <c r="BC1416" s="19"/>
      <c r="BD1416" s="19"/>
      <c r="BE1416" s="19"/>
      <c r="BF1416" s="19"/>
      <c r="BG1416" s="19"/>
      <c r="BH1416" s="19"/>
      <c r="BI1416" s="19"/>
      <c r="BJ1416" s="19"/>
      <c r="BK1416" s="19"/>
      <c r="BL1416" s="19"/>
      <c r="BM1416" s="19"/>
      <c r="BN1416" s="19"/>
      <c r="BO1416" s="19"/>
      <c r="BP1416" s="19"/>
    </row>
    <row r="1417" spans="1:68" s="21" customFormat="1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  <c r="BA1417" s="19"/>
      <c r="BB1417" s="19"/>
      <c r="BC1417" s="19"/>
      <c r="BD1417" s="19"/>
      <c r="BE1417" s="19"/>
      <c r="BF1417" s="19"/>
      <c r="BG1417" s="19"/>
      <c r="BH1417" s="19"/>
      <c r="BI1417" s="19"/>
      <c r="BJ1417" s="19"/>
      <c r="BK1417" s="19"/>
      <c r="BL1417" s="19"/>
      <c r="BM1417" s="19"/>
      <c r="BN1417" s="19"/>
      <c r="BO1417" s="19"/>
      <c r="BP1417" s="19"/>
    </row>
    <row r="1418" spans="1:68" s="21" customFormat="1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  <c r="BA1418" s="19"/>
      <c r="BB1418" s="19"/>
      <c r="BC1418" s="19"/>
      <c r="BD1418" s="19"/>
      <c r="BE1418" s="19"/>
      <c r="BF1418" s="19"/>
      <c r="BG1418" s="19"/>
      <c r="BH1418" s="19"/>
      <c r="BI1418" s="19"/>
      <c r="BJ1418" s="19"/>
      <c r="BK1418" s="19"/>
      <c r="BL1418" s="19"/>
      <c r="BM1418" s="19"/>
      <c r="BN1418" s="19"/>
      <c r="BO1418" s="19"/>
      <c r="BP1418" s="19"/>
    </row>
    <row r="1419" spans="1:68" s="21" customFormat="1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  <c r="BA1419" s="19"/>
      <c r="BB1419" s="19"/>
      <c r="BC1419" s="19"/>
      <c r="BD1419" s="19"/>
      <c r="BE1419" s="19"/>
      <c r="BF1419" s="19"/>
      <c r="BG1419" s="19"/>
      <c r="BH1419" s="19"/>
      <c r="BI1419" s="19"/>
      <c r="BJ1419" s="19"/>
      <c r="BK1419" s="19"/>
      <c r="BL1419" s="19"/>
      <c r="BM1419" s="19"/>
      <c r="BN1419" s="19"/>
      <c r="BO1419" s="19"/>
      <c r="BP1419" s="19"/>
    </row>
    <row r="1420" spans="1:68" s="21" customFormat="1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  <c r="BA1420" s="19"/>
      <c r="BB1420" s="19"/>
      <c r="BC1420" s="19"/>
      <c r="BD1420" s="19"/>
      <c r="BE1420" s="19"/>
      <c r="BF1420" s="19"/>
      <c r="BG1420" s="19"/>
      <c r="BH1420" s="19"/>
      <c r="BI1420" s="19"/>
      <c r="BJ1420" s="19"/>
      <c r="BK1420" s="19"/>
      <c r="BL1420" s="19"/>
      <c r="BM1420" s="19"/>
      <c r="BN1420" s="19"/>
      <c r="BO1420" s="19"/>
      <c r="BP1420" s="19"/>
    </row>
    <row r="1421" spans="1:68" s="21" customFormat="1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  <c r="BA1421" s="19"/>
      <c r="BB1421" s="19"/>
      <c r="BC1421" s="19"/>
      <c r="BD1421" s="19"/>
      <c r="BE1421" s="19"/>
      <c r="BF1421" s="19"/>
      <c r="BG1421" s="19"/>
      <c r="BH1421" s="19"/>
      <c r="BI1421" s="19"/>
      <c r="BJ1421" s="19"/>
      <c r="BK1421" s="19"/>
      <c r="BL1421" s="19"/>
      <c r="BM1421" s="19"/>
      <c r="BN1421" s="19"/>
      <c r="BO1421" s="19"/>
      <c r="BP1421" s="19"/>
    </row>
    <row r="1422" spans="1:68" s="21" customFormat="1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  <c r="BA1422" s="19"/>
      <c r="BB1422" s="19"/>
      <c r="BC1422" s="19"/>
      <c r="BD1422" s="19"/>
      <c r="BE1422" s="19"/>
      <c r="BF1422" s="19"/>
      <c r="BG1422" s="19"/>
      <c r="BH1422" s="19"/>
      <c r="BI1422" s="19"/>
      <c r="BJ1422" s="19"/>
      <c r="BK1422" s="19"/>
      <c r="BL1422" s="19"/>
      <c r="BM1422" s="19"/>
      <c r="BN1422" s="19"/>
      <c r="BO1422" s="19"/>
      <c r="BP1422" s="19"/>
    </row>
    <row r="1423" spans="1:68" s="21" customFormat="1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  <c r="BA1423" s="19"/>
      <c r="BB1423" s="19"/>
      <c r="BC1423" s="19"/>
      <c r="BD1423" s="19"/>
      <c r="BE1423" s="19"/>
      <c r="BF1423" s="19"/>
      <c r="BG1423" s="19"/>
      <c r="BH1423" s="19"/>
      <c r="BI1423" s="19"/>
      <c r="BJ1423" s="19"/>
      <c r="BK1423" s="19"/>
      <c r="BL1423" s="19"/>
      <c r="BM1423" s="19"/>
      <c r="BN1423" s="19"/>
      <c r="BO1423" s="19"/>
      <c r="BP1423" s="19"/>
    </row>
    <row r="1424" spans="1:68" s="21" customFormat="1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  <c r="BA1424" s="19"/>
      <c r="BB1424" s="19"/>
      <c r="BC1424" s="19"/>
      <c r="BD1424" s="19"/>
      <c r="BE1424" s="19"/>
      <c r="BF1424" s="19"/>
      <c r="BG1424" s="19"/>
      <c r="BH1424" s="19"/>
      <c r="BI1424" s="19"/>
      <c r="BJ1424" s="19"/>
      <c r="BK1424" s="19"/>
      <c r="BL1424" s="19"/>
      <c r="BM1424" s="19"/>
      <c r="BN1424" s="19"/>
      <c r="BO1424" s="19"/>
      <c r="BP1424" s="19"/>
    </row>
    <row r="1425" spans="1:68" s="21" customFormat="1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  <c r="BA1425" s="19"/>
      <c r="BB1425" s="19"/>
      <c r="BC1425" s="19"/>
      <c r="BD1425" s="19"/>
      <c r="BE1425" s="19"/>
      <c r="BF1425" s="19"/>
      <c r="BG1425" s="19"/>
      <c r="BH1425" s="19"/>
      <c r="BI1425" s="19"/>
      <c r="BJ1425" s="19"/>
      <c r="BK1425" s="19"/>
      <c r="BL1425" s="19"/>
      <c r="BM1425" s="19"/>
      <c r="BN1425" s="19"/>
      <c r="BO1425" s="19"/>
      <c r="BP1425" s="19"/>
    </row>
    <row r="1426" spans="1:68" s="21" customFormat="1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  <c r="BA1426" s="19"/>
      <c r="BB1426" s="19"/>
      <c r="BC1426" s="19"/>
      <c r="BD1426" s="19"/>
      <c r="BE1426" s="19"/>
      <c r="BF1426" s="19"/>
      <c r="BG1426" s="19"/>
      <c r="BH1426" s="19"/>
      <c r="BI1426" s="19"/>
      <c r="BJ1426" s="19"/>
      <c r="BK1426" s="19"/>
      <c r="BL1426" s="19"/>
      <c r="BM1426" s="19"/>
      <c r="BN1426" s="19"/>
      <c r="BO1426" s="19"/>
      <c r="BP1426" s="19"/>
    </row>
    <row r="1427" spans="1:68" s="21" customFormat="1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  <c r="BA1427" s="19"/>
      <c r="BB1427" s="19"/>
      <c r="BC1427" s="19"/>
      <c r="BD1427" s="19"/>
      <c r="BE1427" s="19"/>
      <c r="BF1427" s="19"/>
      <c r="BG1427" s="19"/>
      <c r="BH1427" s="19"/>
      <c r="BI1427" s="19"/>
      <c r="BJ1427" s="19"/>
      <c r="BK1427" s="19"/>
      <c r="BL1427" s="19"/>
      <c r="BM1427" s="19"/>
      <c r="BN1427" s="19"/>
      <c r="BO1427" s="19"/>
      <c r="BP1427" s="19"/>
    </row>
    <row r="1428" spans="1:68" s="21" customFormat="1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  <c r="BA1428" s="19"/>
      <c r="BB1428" s="19"/>
      <c r="BC1428" s="19"/>
      <c r="BD1428" s="19"/>
      <c r="BE1428" s="19"/>
      <c r="BF1428" s="19"/>
      <c r="BG1428" s="19"/>
      <c r="BH1428" s="19"/>
      <c r="BI1428" s="19"/>
      <c r="BJ1428" s="19"/>
      <c r="BK1428" s="19"/>
      <c r="BL1428" s="19"/>
      <c r="BM1428" s="19"/>
      <c r="BN1428" s="19"/>
      <c r="BO1428" s="19"/>
      <c r="BP1428" s="19"/>
    </row>
    <row r="1429" spans="1:68" s="21" customFormat="1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  <c r="BA1429" s="19"/>
      <c r="BB1429" s="19"/>
      <c r="BC1429" s="19"/>
      <c r="BD1429" s="19"/>
      <c r="BE1429" s="19"/>
      <c r="BF1429" s="19"/>
      <c r="BG1429" s="19"/>
      <c r="BH1429" s="19"/>
      <c r="BI1429" s="19"/>
      <c r="BJ1429" s="19"/>
      <c r="BK1429" s="19"/>
      <c r="BL1429" s="19"/>
      <c r="BM1429" s="19"/>
      <c r="BN1429" s="19"/>
      <c r="BO1429" s="19"/>
      <c r="BP1429" s="19"/>
    </row>
    <row r="1430" spans="1:68" s="21" customFormat="1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  <c r="BA1430" s="19"/>
      <c r="BB1430" s="19"/>
      <c r="BC1430" s="19"/>
      <c r="BD1430" s="19"/>
      <c r="BE1430" s="19"/>
      <c r="BF1430" s="19"/>
      <c r="BG1430" s="19"/>
      <c r="BH1430" s="19"/>
      <c r="BI1430" s="19"/>
      <c r="BJ1430" s="19"/>
      <c r="BK1430" s="19"/>
      <c r="BL1430" s="19"/>
      <c r="BM1430" s="19"/>
      <c r="BN1430" s="19"/>
      <c r="BO1430" s="19"/>
      <c r="BP1430" s="19"/>
    </row>
    <row r="1431" spans="1:68" s="21" customFormat="1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  <c r="BA1431" s="19"/>
      <c r="BB1431" s="19"/>
      <c r="BC1431" s="19"/>
      <c r="BD1431" s="19"/>
      <c r="BE1431" s="19"/>
      <c r="BF1431" s="19"/>
      <c r="BG1431" s="19"/>
      <c r="BH1431" s="19"/>
      <c r="BI1431" s="19"/>
      <c r="BJ1431" s="19"/>
      <c r="BK1431" s="19"/>
      <c r="BL1431" s="19"/>
      <c r="BM1431" s="19"/>
      <c r="BN1431" s="19"/>
      <c r="BO1431" s="19"/>
      <c r="BP1431" s="19"/>
    </row>
    <row r="1432" spans="1:68" s="21" customFormat="1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  <c r="BA1432" s="19"/>
      <c r="BB1432" s="19"/>
      <c r="BC1432" s="19"/>
      <c r="BD1432" s="19"/>
      <c r="BE1432" s="19"/>
      <c r="BF1432" s="19"/>
      <c r="BG1432" s="19"/>
      <c r="BH1432" s="19"/>
      <c r="BI1432" s="19"/>
      <c r="BJ1432" s="19"/>
      <c r="BK1432" s="19"/>
      <c r="BL1432" s="19"/>
      <c r="BM1432" s="19"/>
      <c r="BN1432" s="19"/>
      <c r="BO1432" s="19"/>
      <c r="BP1432" s="19"/>
    </row>
    <row r="1433" spans="1:68" s="21" customFormat="1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  <c r="BA1433" s="19"/>
      <c r="BB1433" s="19"/>
      <c r="BC1433" s="19"/>
      <c r="BD1433" s="19"/>
      <c r="BE1433" s="19"/>
      <c r="BF1433" s="19"/>
      <c r="BG1433" s="19"/>
      <c r="BH1433" s="19"/>
      <c r="BI1433" s="19"/>
      <c r="BJ1433" s="19"/>
      <c r="BK1433" s="19"/>
      <c r="BL1433" s="19"/>
      <c r="BM1433" s="19"/>
      <c r="BN1433" s="19"/>
      <c r="BO1433" s="19"/>
      <c r="BP1433" s="19"/>
    </row>
    <row r="1434" spans="1:68" s="21" customFormat="1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  <c r="BA1434" s="19"/>
      <c r="BB1434" s="19"/>
      <c r="BC1434" s="19"/>
      <c r="BD1434" s="19"/>
      <c r="BE1434" s="19"/>
      <c r="BF1434" s="19"/>
      <c r="BG1434" s="19"/>
      <c r="BH1434" s="19"/>
      <c r="BI1434" s="19"/>
      <c r="BJ1434" s="19"/>
      <c r="BK1434" s="19"/>
      <c r="BL1434" s="19"/>
      <c r="BM1434" s="19"/>
      <c r="BN1434" s="19"/>
      <c r="BO1434" s="19"/>
      <c r="BP1434" s="19"/>
    </row>
    <row r="1435" spans="1:68" s="21" customFormat="1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  <c r="BA1435" s="19"/>
      <c r="BB1435" s="19"/>
      <c r="BC1435" s="19"/>
      <c r="BD1435" s="19"/>
      <c r="BE1435" s="19"/>
      <c r="BF1435" s="19"/>
      <c r="BG1435" s="19"/>
      <c r="BH1435" s="19"/>
      <c r="BI1435" s="19"/>
      <c r="BJ1435" s="19"/>
      <c r="BK1435" s="19"/>
      <c r="BL1435" s="19"/>
      <c r="BM1435" s="19"/>
      <c r="BN1435" s="19"/>
      <c r="BO1435" s="19"/>
      <c r="BP1435" s="19"/>
    </row>
    <row r="1436" spans="1:68" s="21" customFormat="1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  <c r="BA1436" s="19"/>
      <c r="BB1436" s="19"/>
      <c r="BC1436" s="19"/>
      <c r="BD1436" s="19"/>
      <c r="BE1436" s="19"/>
      <c r="BF1436" s="19"/>
      <c r="BG1436" s="19"/>
      <c r="BH1436" s="19"/>
      <c r="BI1436" s="19"/>
      <c r="BJ1436" s="19"/>
      <c r="BK1436" s="19"/>
      <c r="BL1436" s="19"/>
      <c r="BM1436" s="19"/>
      <c r="BN1436" s="19"/>
      <c r="BO1436" s="19"/>
      <c r="BP1436" s="19"/>
    </row>
    <row r="1437" spans="1:68" s="21" customFormat="1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  <c r="BA1437" s="19"/>
      <c r="BB1437" s="19"/>
      <c r="BC1437" s="19"/>
      <c r="BD1437" s="19"/>
      <c r="BE1437" s="19"/>
      <c r="BF1437" s="19"/>
      <c r="BG1437" s="19"/>
      <c r="BH1437" s="19"/>
      <c r="BI1437" s="19"/>
      <c r="BJ1437" s="19"/>
      <c r="BK1437" s="19"/>
      <c r="BL1437" s="19"/>
      <c r="BM1437" s="19"/>
      <c r="BN1437" s="19"/>
      <c r="BO1437" s="19"/>
      <c r="BP1437" s="19"/>
    </row>
    <row r="1438" spans="1:68" s="21" customFormat="1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  <c r="BA1438" s="19"/>
      <c r="BB1438" s="19"/>
      <c r="BC1438" s="19"/>
      <c r="BD1438" s="19"/>
      <c r="BE1438" s="19"/>
      <c r="BF1438" s="19"/>
      <c r="BG1438" s="19"/>
      <c r="BH1438" s="19"/>
      <c r="BI1438" s="19"/>
      <c r="BJ1438" s="19"/>
      <c r="BK1438" s="19"/>
      <c r="BL1438" s="19"/>
      <c r="BM1438" s="19"/>
      <c r="BN1438" s="19"/>
      <c r="BO1438" s="19"/>
      <c r="BP1438" s="19"/>
    </row>
    <row r="1439" spans="1:68" s="21" customFormat="1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  <c r="BA1439" s="19"/>
      <c r="BB1439" s="19"/>
      <c r="BC1439" s="19"/>
      <c r="BD1439" s="19"/>
      <c r="BE1439" s="19"/>
      <c r="BF1439" s="19"/>
      <c r="BG1439" s="19"/>
      <c r="BH1439" s="19"/>
      <c r="BI1439" s="19"/>
      <c r="BJ1439" s="19"/>
      <c r="BK1439" s="19"/>
      <c r="BL1439" s="19"/>
      <c r="BM1439" s="19"/>
      <c r="BN1439" s="19"/>
      <c r="BO1439" s="19"/>
      <c r="BP1439" s="19"/>
    </row>
    <row r="1440" spans="1:68" s="21" customFormat="1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  <c r="BA1440" s="19"/>
      <c r="BB1440" s="19"/>
      <c r="BC1440" s="19"/>
      <c r="BD1440" s="19"/>
      <c r="BE1440" s="19"/>
      <c r="BF1440" s="19"/>
      <c r="BG1440" s="19"/>
      <c r="BH1440" s="19"/>
      <c r="BI1440" s="19"/>
      <c r="BJ1440" s="19"/>
      <c r="BK1440" s="19"/>
      <c r="BL1440" s="19"/>
      <c r="BM1440" s="19"/>
      <c r="BN1440" s="19"/>
      <c r="BO1440" s="19"/>
      <c r="BP1440" s="19"/>
    </row>
    <row r="1441" spans="1:68" s="21" customFormat="1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  <c r="BA1441" s="19"/>
      <c r="BB1441" s="19"/>
      <c r="BC1441" s="19"/>
      <c r="BD1441" s="19"/>
      <c r="BE1441" s="19"/>
      <c r="BF1441" s="19"/>
      <c r="BG1441" s="19"/>
      <c r="BH1441" s="19"/>
      <c r="BI1441" s="19"/>
      <c r="BJ1441" s="19"/>
      <c r="BK1441" s="19"/>
      <c r="BL1441" s="19"/>
      <c r="BM1441" s="19"/>
      <c r="BN1441" s="19"/>
      <c r="BO1441" s="19"/>
      <c r="BP1441" s="19"/>
    </row>
    <row r="1442" spans="1:68" s="21" customFormat="1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  <c r="BA1442" s="19"/>
      <c r="BB1442" s="19"/>
      <c r="BC1442" s="19"/>
      <c r="BD1442" s="19"/>
      <c r="BE1442" s="19"/>
      <c r="BF1442" s="19"/>
      <c r="BG1442" s="19"/>
      <c r="BH1442" s="19"/>
      <c r="BI1442" s="19"/>
      <c r="BJ1442" s="19"/>
      <c r="BK1442" s="19"/>
      <c r="BL1442" s="19"/>
      <c r="BM1442" s="19"/>
      <c r="BN1442" s="19"/>
      <c r="BO1442" s="19"/>
      <c r="BP1442" s="19"/>
    </row>
    <row r="1443" spans="1:68" s="21" customFormat="1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  <c r="BA1443" s="19"/>
      <c r="BB1443" s="19"/>
      <c r="BC1443" s="19"/>
      <c r="BD1443" s="19"/>
      <c r="BE1443" s="19"/>
      <c r="BF1443" s="19"/>
      <c r="BG1443" s="19"/>
      <c r="BH1443" s="19"/>
      <c r="BI1443" s="19"/>
      <c r="BJ1443" s="19"/>
      <c r="BK1443" s="19"/>
      <c r="BL1443" s="19"/>
      <c r="BM1443" s="19"/>
      <c r="BN1443" s="19"/>
      <c r="BO1443" s="19"/>
      <c r="BP1443" s="19"/>
    </row>
    <row r="1444" spans="1:68" s="21" customFormat="1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  <c r="BA1444" s="19"/>
      <c r="BB1444" s="19"/>
      <c r="BC1444" s="19"/>
      <c r="BD1444" s="19"/>
      <c r="BE1444" s="19"/>
      <c r="BF1444" s="19"/>
      <c r="BG1444" s="19"/>
      <c r="BH1444" s="19"/>
      <c r="BI1444" s="19"/>
      <c r="BJ1444" s="19"/>
      <c r="BK1444" s="19"/>
      <c r="BL1444" s="19"/>
      <c r="BM1444" s="19"/>
      <c r="BN1444" s="19"/>
      <c r="BO1444" s="19"/>
      <c r="BP1444" s="19"/>
    </row>
    <row r="1445" spans="1:68" s="21" customFormat="1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  <c r="BA1445" s="19"/>
      <c r="BB1445" s="19"/>
      <c r="BC1445" s="19"/>
      <c r="BD1445" s="19"/>
      <c r="BE1445" s="19"/>
      <c r="BF1445" s="19"/>
      <c r="BG1445" s="19"/>
      <c r="BH1445" s="19"/>
      <c r="BI1445" s="19"/>
      <c r="BJ1445" s="19"/>
      <c r="BK1445" s="19"/>
      <c r="BL1445" s="19"/>
      <c r="BM1445" s="19"/>
      <c r="BN1445" s="19"/>
      <c r="BO1445" s="19"/>
      <c r="BP1445" s="19"/>
    </row>
    <row r="1446" spans="1:68" s="21" customFormat="1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  <c r="BA1446" s="19"/>
      <c r="BB1446" s="19"/>
      <c r="BC1446" s="19"/>
      <c r="BD1446" s="19"/>
      <c r="BE1446" s="19"/>
      <c r="BF1446" s="19"/>
      <c r="BG1446" s="19"/>
      <c r="BH1446" s="19"/>
      <c r="BI1446" s="19"/>
      <c r="BJ1446" s="19"/>
      <c r="BK1446" s="19"/>
      <c r="BL1446" s="19"/>
      <c r="BM1446" s="19"/>
      <c r="BN1446" s="19"/>
      <c r="BO1446" s="19"/>
      <c r="BP1446" s="19"/>
    </row>
    <row r="1447" spans="1:68" s="21" customFormat="1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  <c r="BA1447" s="19"/>
      <c r="BB1447" s="19"/>
      <c r="BC1447" s="19"/>
      <c r="BD1447" s="19"/>
      <c r="BE1447" s="19"/>
      <c r="BF1447" s="19"/>
      <c r="BG1447" s="19"/>
      <c r="BH1447" s="19"/>
      <c r="BI1447" s="19"/>
      <c r="BJ1447" s="19"/>
      <c r="BK1447" s="19"/>
      <c r="BL1447" s="19"/>
      <c r="BM1447" s="19"/>
      <c r="BN1447" s="19"/>
      <c r="BO1447" s="19"/>
      <c r="BP1447" s="19"/>
    </row>
    <row r="1448" spans="1:68" s="21" customFormat="1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  <c r="BA1448" s="19"/>
      <c r="BB1448" s="19"/>
      <c r="BC1448" s="19"/>
      <c r="BD1448" s="19"/>
      <c r="BE1448" s="19"/>
      <c r="BF1448" s="19"/>
      <c r="BG1448" s="19"/>
      <c r="BH1448" s="19"/>
      <c r="BI1448" s="19"/>
      <c r="BJ1448" s="19"/>
      <c r="BK1448" s="19"/>
      <c r="BL1448" s="19"/>
      <c r="BM1448" s="19"/>
      <c r="BN1448" s="19"/>
      <c r="BO1448" s="19"/>
      <c r="BP1448" s="19"/>
    </row>
    <row r="1449" spans="1:68" s="21" customFormat="1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  <c r="BA1449" s="19"/>
      <c r="BB1449" s="19"/>
      <c r="BC1449" s="19"/>
      <c r="BD1449" s="19"/>
      <c r="BE1449" s="19"/>
      <c r="BF1449" s="19"/>
      <c r="BG1449" s="19"/>
      <c r="BH1449" s="19"/>
      <c r="BI1449" s="19"/>
      <c r="BJ1449" s="19"/>
      <c r="BK1449" s="19"/>
      <c r="BL1449" s="19"/>
      <c r="BM1449" s="19"/>
      <c r="BN1449" s="19"/>
      <c r="BO1449" s="19"/>
      <c r="BP1449" s="19"/>
    </row>
    <row r="1450" spans="1:68" s="21" customFormat="1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  <c r="BA1450" s="19"/>
      <c r="BB1450" s="19"/>
      <c r="BC1450" s="19"/>
      <c r="BD1450" s="19"/>
      <c r="BE1450" s="19"/>
      <c r="BF1450" s="19"/>
      <c r="BG1450" s="19"/>
      <c r="BH1450" s="19"/>
      <c r="BI1450" s="19"/>
      <c r="BJ1450" s="19"/>
      <c r="BK1450" s="19"/>
      <c r="BL1450" s="19"/>
      <c r="BM1450" s="19"/>
      <c r="BN1450" s="19"/>
      <c r="BO1450" s="19"/>
      <c r="BP1450" s="19"/>
    </row>
    <row r="1451" spans="1:68" s="21" customFormat="1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  <c r="BA1451" s="19"/>
      <c r="BB1451" s="19"/>
      <c r="BC1451" s="19"/>
      <c r="BD1451" s="19"/>
      <c r="BE1451" s="19"/>
      <c r="BF1451" s="19"/>
      <c r="BG1451" s="19"/>
      <c r="BH1451" s="19"/>
      <c r="BI1451" s="19"/>
      <c r="BJ1451" s="19"/>
      <c r="BK1451" s="19"/>
      <c r="BL1451" s="19"/>
      <c r="BM1451" s="19"/>
      <c r="BN1451" s="19"/>
      <c r="BO1451" s="19"/>
      <c r="BP1451" s="19"/>
    </row>
    <row r="1452" spans="1:68" s="21" customFormat="1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  <c r="BA1452" s="19"/>
      <c r="BB1452" s="19"/>
      <c r="BC1452" s="19"/>
      <c r="BD1452" s="19"/>
      <c r="BE1452" s="19"/>
      <c r="BF1452" s="19"/>
      <c r="BG1452" s="19"/>
      <c r="BH1452" s="19"/>
      <c r="BI1452" s="19"/>
      <c r="BJ1452" s="19"/>
      <c r="BK1452" s="19"/>
      <c r="BL1452" s="19"/>
      <c r="BM1452" s="19"/>
      <c r="BN1452" s="19"/>
      <c r="BO1452" s="19"/>
      <c r="BP1452" s="19"/>
    </row>
    <row r="1453" spans="1:68" s="21" customFormat="1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  <c r="BA1453" s="19"/>
      <c r="BB1453" s="19"/>
      <c r="BC1453" s="19"/>
      <c r="BD1453" s="19"/>
      <c r="BE1453" s="19"/>
      <c r="BF1453" s="19"/>
      <c r="BG1453" s="19"/>
      <c r="BH1453" s="19"/>
      <c r="BI1453" s="19"/>
      <c r="BJ1453" s="19"/>
      <c r="BK1453" s="19"/>
      <c r="BL1453" s="19"/>
      <c r="BM1453" s="19"/>
      <c r="BN1453" s="19"/>
      <c r="BO1453" s="19"/>
      <c r="BP1453" s="19"/>
    </row>
    <row r="1454" spans="1:68" s="21" customFormat="1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  <c r="BA1454" s="19"/>
      <c r="BB1454" s="19"/>
      <c r="BC1454" s="19"/>
      <c r="BD1454" s="19"/>
      <c r="BE1454" s="19"/>
      <c r="BF1454" s="19"/>
      <c r="BG1454" s="19"/>
      <c r="BH1454" s="19"/>
      <c r="BI1454" s="19"/>
      <c r="BJ1454" s="19"/>
      <c r="BK1454" s="19"/>
      <c r="BL1454" s="19"/>
      <c r="BM1454" s="19"/>
      <c r="BN1454" s="19"/>
      <c r="BO1454" s="19"/>
      <c r="BP1454" s="19"/>
    </row>
    <row r="1455" spans="1:68" s="21" customFormat="1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  <c r="BA1455" s="19"/>
      <c r="BB1455" s="19"/>
      <c r="BC1455" s="19"/>
      <c r="BD1455" s="19"/>
      <c r="BE1455" s="19"/>
      <c r="BF1455" s="19"/>
      <c r="BG1455" s="19"/>
      <c r="BH1455" s="19"/>
      <c r="BI1455" s="19"/>
      <c r="BJ1455" s="19"/>
      <c r="BK1455" s="19"/>
      <c r="BL1455" s="19"/>
      <c r="BM1455" s="19"/>
      <c r="BN1455" s="19"/>
      <c r="BO1455" s="19"/>
      <c r="BP1455" s="19"/>
    </row>
    <row r="1456" spans="1:68" s="21" customFormat="1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  <c r="BA1456" s="19"/>
      <c r="BB1456" s="19"/>
      <c r="BC1456" s="19"/>
      <c r="BD1456" s="19"/>
      <c r="BE1456" s="19"/>
      <c r="BF1456" s="19"/>
      <c r="BG1456" s="19"/>
      <c r="BH1456" s="19"/>
      <c r="BI1456" s="19"/>
      <c r="BJ1456" s="19"/>
      <c r="BK1456" s="19"/>
      <c r="BL1456" s="19"/>
      <c r="BM1456" s="19"/>
      <c r="BN1456" s="19"/>
      <c r="BO1456" s="19"/>
      <c r="BP1456" s="19"/>
    </row>
    <row r="1457" spans="1:68" s="21" customFormat="1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  <c r="BA1457" s="19"/>
      <c r="BB1457" s="19"/>
      <c r="BC1457" s="19"/>
      <c r="BD1457" s="19"/>
      <c r="BE1457" s="19"/>
      <c r="BF1457" s="19"/>
      <c r="BG1457" s="19"/>
      <c r="BH1457" s="19"/>
      <c r="BI1457" s="19"/>
      <c r="BJ1457" s="19"/>
      <c r="BK1457" s="19"/>
      <c r="BL1457" s="19"/>
      <c r="BM1457" s="19"/>
      <c r="BN1457" s="19"/>
      <c r="BO1457" s="19"/>
      <c r="BP1457" s="19"/>
    </row>
    <row r="1458" spans="1:68" s="21" customFormat="1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  <c r="BA1458" s="19"/>
      <c r="BB1458" s="19"/>
      <c r="BC1458" s="19"/>
      <c r="BD1458" s="19"/>
      <c r="BE1458" s="19"/>
      <c r="BF1458" s="19"/>
      <c r="BG1458" s="19"/>
      <c r="BH1458" s="19"/>
      <c r="BI1458" s="19"/>
      <c r="BJ1458" s="19"/>
      <c r="BK1458" s="19"/>
      <c r="BL1458" s="19"/>
      <c r="BM1458" s="19"/>
      <c r="BN1458" s="19"/>
      <c r="BO1458" s="19"/>
      <c r="BP1458" s="19"/>
    </row>
    <row r="1459" spans="1:68" s="21" customFormat="1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  <c r="BA1459" s="19"/>
      <c r="BB1459" s="19"/>
      <c r="BC1459" s="19"/>
      <c r="BD1459" s="19"/>
      <c r="BE1459" s="19"/>
      <c r="BF1459" s="19"/>
      <c r="BG1459" s="19"/>
      <c r="BH1459" s="19"/>
      <c r="BI1459" s="19"/>
      <c r="BJ1459" s="19"/>
      <c r="BK1459" s="19"/>
      <c r="BL1459" s="19"/>
      <c r="BM1459" s="19"/>
      <c r="BN1459" s="19"/>
      <c r="BO1459" s="19"/>
      <c r="BP1459" s="19"/>
    </row>
    <row r="1460" spans="1:68" s="21" customFormat="1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  <c r="BA1460" s="19"/>
      <c r="BB1460" s="19"/>
      <c r="BC1460" s="19"/>
      <c r="BD1460" s="19"/>
      <c r="BE1460" s="19"/>
      <c r="BF1460" s="19"/>
      <c r="BG1460" s="19"/>
      <c r="BH1460" s="19"/>
      <c r="BI1460" s="19"/>
      <c r="BJ1460" s="19"/>
      <c r="BK1460" s="19"/>
      <c r="BL1460" s="19"/>
      <c r="BM1460" s="19"/>
      <c r="BN1460" s="19"/>
      <c r="BO1460" s="19"/>
      <c r="BP1460" s="19"/>
    </row>
    <row r="1461" spans="1:68" s="21" customFormat="1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  <c r="BA1461" s="19"/>
      <c r="BB1461" s="19"/>
      <c r="BC1461" s="19"/>
      <c r="BD1461" s="19"/>
      <c r="BE1461" s="19"/>
      <c r="BF1461" s="19"/>
      <c r="BG1461" s="19"/>
      <c r="BH1461" s="19"/>
      <c r="BI1461" s="19"/>
      <c r="BJ1461" s="19"/>
      <c r="BK1461" s="19"/>
      <c r="BL1461" s="19"/>
      <c r="BM1461" s="19"/>
      <c r="BN1461" s="19"/>
      <c r="BO1461" s="19"/>
      <c r="BP1461" s="19"/>
    </row>
    <row r="1462" spans="1:68" s="21" customFormat="1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  <c r="BA1462" s="19"/>
      <c r="BB1462" s="19"/>
      <c r="BC1462" s="19"/>
      <c r="BD1462" s="19"/>
      <c r="BE1462" s="19"/>
      <c r="BF1462" s="19"/>
      <c r="BG1462" s="19"/>
      <c r="BH1462" s="19"/>
      <c r="BI1462" s="19"/>
      <c r="BJ1462" s="19"/>
      <c r="BK1462" s="19"/>
      <c r="BL1462" s="19"/>
      <c r="BM1462" s="19"/>
      <c r="BN1462" s="19"/>
      <c r="BO1462" s="19"/>
      <c r="BP1462" s="19"/>
    </row>
    <row r="1463" spans="1:68" s="21" customFormat="1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  <c r="BA1463" s="19"/>
      <c r="BB1463" s="19"/>
      <c r="BC1463" s="19"/>
      <c r="BD1463" s="19"/>
      <c r="BE1463" s="19"/>
      <c r="BF1463" s="19"/>
      <c r="BG1463" s="19"/>
      <c r="BH1463" s="19"/>
      <c r="BI1463" s="19"/>
      <c r="BJ1463" s="19"/>
      <c r="BK1463" s="19"/>
      <c r="BL1463" s="19"/>
      <c r="BM1463" s="19"/>
      <c r="BN1463" s="19"/>
      <c r="BO1463" s="19"/>
      <c r="BP1463" s="19"/>
    </row>
    <row r="1464" spans="1:68" s="21" customFormat="1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  <c r="BA1464" s="19"/>
      <c r="BB1464" s="19"/>
      <c r="BC1464" s="19"/>
      <c r="BD1464" s="19"/>
      <c r="BE1464" s="19"/>
      <c r="BF1464" s="19"/>
      <c r="BG1464" s="19"/>
      <c r="BH1464" s="19"/>
      <c r="BI1464" s="19"/>
      <c r="BJ1464" s="19"/>
      <c r="BK1464" s="19"/>
      <c r="BL1464" s="19"/>
      <c r="BM1464" s="19"/>
      <c r="BN1464" s="19"/>
      <c r="BO1464" s="19"/>
      <c r="BP1464" s="19"/>
    </row>
    <row r="1465" spans="1:68" s="21" customFormat="1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  <c r="BA1465" s="19"/>
      <c r="BB1465" s="19"/>
      <c r="BC1465" s="19"/>
      <c r="BD1465" s="19"/>
      <c r="BE1465" s="19"/>
      <c r="BF1465" s="19"/>
      <c r="BG1465" s="19"/>
      <c r="BH1465" s="19"/>
      <c r="BI1465" s="19"/>
      <c r="BJ1465" s="19"/>
      <c r="BK1465" s="19"/>
      <c r="BL1465" s="19"/>
      <c r="BM1465" s="19"/>
      <c r="BN1465" s="19"/>
      <c r="BO1465" s="19"/>
      <c r="BP1465" s="19"/>
    </row>
    <row r="1466" spans="1:68" s="21" customFormat="1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  <c r="BA1466" s="19"/>
      <c r="BB1466" s="19"/>
      <c r="BC1466" s="19"/>
      <c r="BD1466" s="19"/>
      <c r="BE1466" s="19"/>
      <c r="BF1466" s="19"/>
      <c r="BG1466" s="19"/>
      <c r="BH1466" s="19"/>
      <c r="BI1466" s="19"/>
      <c r="BJ1466" s="19"/>
      <c r="BK1466" s="19"/>
      <c r="BL1466" s="19"/>
      <c r="BM1466" s="19"/>
      <c r="BN1466" s="19"/>
      <c r="BO1466" s="19"/>
      <c r="BP1466" s="19"/>
    </row>
    <row r="1467" spans="1:68" s="21" customFormat="1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  <c r="BA1467" s="19"/>
      <c r="BB1467" s="19"/>
      <c r="BC1467" s="19"/>
      <c r="BD1467" s="19"/>
      <c r="BE1467" s="19"/>
      <c r="BF1467" s="19"/>
      <c r="BG1467" s="19"/>
      <c r="BH1467" s="19"/>
      <c r="BI1467" s="19"/>
      <c r="BJ1467" s="19"/>
      <c r="BK1467" s="19"/>
      <c r="BL1467" s="19"/>
      <c r="BM1467" s="19"/>
      <c r="BN1467" s="19"/>
      <c r="BO1467" s="19"/>
      <c r="BP1467" s="19"/>
    </row>
    <row r="1468" spans="1:68" s="21" customFormat="1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  <c r="BA1468" s="19"/>
      <c r="BB1468" s="19"/>
      <c r="BC1468" s="19"/>
      <c r="BD1468" s="19"/>
      <c r="BE1468" s="19"/>
      <c r="BF1468" s="19"/>
      <c r="BG1468" s="19"/>
      <c r="BH1468" s="19"/>
      <c r="BI1468" s="19"/>
      <c r="BJ1468" s="19"/>
      <c r="BK1468" s="19"/>
      <c r="BL1468" s="19"/>
      <c r="BM1468" s="19"/>
      <c r="BN1468" s="19"/>
      <c r="BO1468" s="19"/>
      <c r="BP1468" s="19"/>
    </row>
    <row r="1469" spans="1:68" s="21" customFormat="1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  <c r="BA1469" s="19"/>
      <c r="BB1469" s="19"/>
      <c r="BC1469" s="19"/>
      <c r="BD1469" s="19"/>
      <c r="BE1469" s="19"/>
      <c r="BF1469" s="19"/>
      <c r="BG1469" s="19"/>
      <c r="BH1469" s="19"/>
      <c r="BI1469" s="19"/>
      <c r="BJ1469" s="19"/>
      <c r="BK1469" s="19"/>
      <c r="BL1469" s="19"/>
      <c r="BM1469" s="19"/>
      <c r="BN1469" s="19"/>
      <c r="BO1469" s="19"/>
      <c r="BP1469" s="19"/>
    </row>
    <row r="1470" spans="1:68" s="21" customFormat="1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  <c r="BA1470" s="19"/>
      <c r="BB1470" s="19"/>
      <c r="BC1470" s="19"/>
      <c r="BD1470" s="19"/>
      <c r="BE1470" s="19"/>
      <c r="BF1470" s="19"/>
      <c r="BG1470" s="19"/>
      <c r="BH1470" s="19"/>
      <c r="BI1470" s="19"/>
      <c r="BJ1470" s="19"/>
      <c r="BK1470" s="19"/>
      <c r="BL1470" s="19"/>
      <c r="BM1470" s="19"/>
      <c r="BN1470" s="19"/>
      <c r="BO1470" s="19"/>
      <c r="BP1470" s="19"/>
    </row>
    <row r="1471" spans="1:68" s="21" customFormat="1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  <c r="BA1471" s="19"/>
      <c r="BB1471" s="19"/>
      <c r="BC1471" s="19"/>
      <c r="BD1471" s="19"/>
      <c r="BE1471" s="19"/>
      <c r="BF1471" s="19"/>
      <c r="BG1471" s="19"/>
      <c r="BH1471" s="19"/>
      <c r="BI1471" s="19"/>
      <c r="BJ1471" s="19"/>
      <c r="BK1471" s="19"/>
      <c r="BL1471" s="19"/>
      <c r="BM1471" s="19"/>
      <c r="BN1471" s="19"/>
      <c r="BO1471" s="19"/>
      <c r="BP1471" s="19"/>
    </row>
    <row r="1472" spans="1:68" s="21" customFormat="1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  <c r="BA1472" s="19"/>
      <c r="BB1472" s="19"/>
      <c r="BC1472" s="19"/>
      <c r="BD1472" s="19"/>
      <c r="BE1472" s="19"/>
      <c r="BF1472" s="19"/>
      <c r="BG1472" s="19"/>
      <c r="BH1472" s="19"/>
      <c r="BI1472" s="19"/>
      <c r="BJ1472" s="19"/>
      <c r="BK1472" s="19"/>
      <c r="BL1472" s="19"/>
      <c r="BM1472" s="19"/>
      <c r="BN1472" s="19"/>
      <c r="BO1472" s="19"/>
      <c r="BP1472" s="19"/>
    </row>
    <row r="1473" spans="1:68" s="21" customFormat="1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  <c r="BA1473" s="19"/>
      <c r="BB1473" s="19"/>
      <c r="BC1473" s="19"/>
      <c r="BD1473" s="19"/>
      <c r="BE1473" s="19"/>
      <c r="BF1473" s="19"/>
      <c r="BG1473" s="19"/>
      <c r="BH1473" s="19"/>
      <c r="BI1473" s="19"/>
      <c r="BJ1473" s="19"/>
      <c r="BK1473" s="19"/>
      <c r="BL1473" s="19"/>
      <c r="BM1473" s="19"/>
      <c r="BN1473" s="19"/>
      <c r="BO1473" s="19"/>
      <c r="BP1473" s="19"/>
    </row>
    <row r="1474" spans="1:68" s="21" customFormat="1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  <c r="BA1474" s="19"/>
      <c r="BB1474" s="19"/>
      <c r="BC1474" s="19"/>
      <c r="BD1474" s="19"/>
      <c r="BE1474" s="19"/>
      <c r="BF1474" s="19"/>
      <c r="BG1474" s="19"/>
      <c r="BH1474" s="19"/>
      <c r="BI1474" s="19"/>
      <c r="BJ1474" s="19"/>
      <c r="BK1474" s="19"/>
      <c r="BL1474" s="19"/>
      <c r="BM1474" s="19"/>
      <c r="BN1474" s="19"/>
      <c r="BO1474" s="19"/>
      <c r="BP1474" s="19"/>
    </row>
    <row r="1475" spans="1:68" s="21" customFormat="1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  <c r="BA1475" s="19"/>
      <c r="BB1475" s="19"/>
      <c r="BC1475" s="19"/>
      <c r="BD1475" s="19"/>
      <c r="BE1475" s="19"/>
      <c r="BF1475" s="19"/>
      <c r="BG1475" s="19"/>
      <c r="BH1475" s="19"/>
      <c r="BI1475" s="19"/>
      <c r="BJ1475" s="19"/>
      <c r="BK1475" s="19"/>
      <c r="BL1475" s="19"/>
      <c r="BM1475" s="19"/>
      <c r="BN1475" s="19"/>
      <c r="BO1475" s="19"/>
      <c r="BP1475" s="19"/>
    </row>
    <row r="1476" spans="1:68" s="21" customFormat="1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  <c r="BA1476" s="19"/>
      <c r="BB1476" s="19"/>
      <c r="BC1476" s="19"/>
      <c r="BD1476" s="19"/>
      <c r="BE1476" s="19"/>
      <c r="BF1476" s="19"/>
      <c r="BG1476" s="19"/>
      <c r="BH1476" s="19"/>
      <c r="BI1476" s="19"/>
      <c r="BJ1476" s="19"/>
      <c r="BK1476" s="19"/>
      <c r="BL1476" s="19"/>
      <c r="BM1476" s="19"/>
      <c r="BN1476" s="19"/>
      <c r="BO1476" s="19"/>
      <c r="BP1476" s="19"/>
    </row>
    <row r="1477" spans="1:68" s="21" customFormat="1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  <c r="BA1477" s="19"/>
      <c r="BB1477" s="19"/>
      <c r="BC1477" s="19"/>
      <c r="BD1477" s="19"/>
      <c r="BE1477" s="19"/>
      <c r="BF1477" s="19"/>
      <c r="BG1477" s="19"/>
      <c r="BH1477" s="19"/>
      <c r="BI1477" s="19"/>
      <c r="BJ1477" s="19"/>
      <c r="BK1477" s="19"/>
      <c r="BL1477" s="19"/>
      <c r="BM1477" s="19"/>
      <c r="BN1477" s="19"/>
      <c r="BO1477" s="19"/>
      <c r="BP1477" s="19"/>
    </row>
    <row r="1478" spans="1:68" s="21" customFormat="1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  <c r="BA1478" s="19"/>
      <c r="BB1478" s="19"/>
      <c r="BC1478" s="19"/>
      <c r="BD1478" s="19"/>
      <c r="BE1478" s="19"/>
      <c r="BF1478" s="19"/>
      <c r="BG1478" s="19"/>
      <c r="BH1478" s="19"/>
      <c r="BI1478" s="19"/>
      <c r="BJ1478" s="19"/>
      <c r="BK1478" s="19"/>
      <c r="BL1478" s="19"/>
      <c r="BM1478" s="19"/>
      <c r="BN1478" s="19"/>
      <c r="BO1478" s="19"/>
      <c r="BP1478" s="19"/>
    </row>
    <row r="1479" spans="1:68" s="21" customFormat="1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  <c r="BA1479" s="19"/>
      <c r="BB1479" s="19"/>
      <c r="BC1479" s="19"/>
      <c r="BD1479" s="19"/>
      <c r="BE1479" s="19"/>
      <c r="BF1479" s="19"/>
      <c r="BG1479" s="19"/>
      <c r="BH1479" s="19"/>
      <c r="BI1479" s="19"/>
      <c r="BJ1479" s="19"/>
      <c r="BK1479" s="19"/>
      <c r="BL1479" s="19"/>
      <c r="BM1479" s="19"/>
      <c r="BN1479" s="19"/>
      <c r="BO1479" s="19"/>
      <c r="BP1479" s="19"/>
    </row>
    <row r="1480" spans="1:68" s="21" customFormat="1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  <c r="BA1480" s="19"/>
      <c r="BB1480" s="19"/>
      <c r="BC1480" s="19"/>
      <c r="BD1480" s="19"/>
      <c r="BE1480" s="19"/>
      <c r="BF1480" s="19"/>
      <c r="BG1480" s="19"/>
      <c r="BH1480" s="19"/>
      <c r="BI1480" s="19"/>
      <c r="BJ1480" s="19"/>
      <c r="BK1480" s="19"/>
      <c r="BL1480" s="19"/>
      <c r="BM1480" s="19"/>
      <c r="BN1480" s="19"/>
      <c r="BO1480" s="19"/>
      <c r="BP1480" s="19"/>
    </row>
    <row r="1481" spans="1:68" s="21" customFormat="1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  <c r="BA1481" s="19"/>
      <c r="BB1481" s="19"/>
      <c r="BC1481" s="19"/>
      <c r="BD1481" s="19"/>
      <c r="BE1481" s="19"/>
      <c r="BF1481" s="19"/>
      <c r="BG1481" s="19"/>
      <c r="BH1481" s="19"/>
      <c r="BI1481" s="19"/>
      <c r="BJ1481" s="19"/>
      <c r="BK1481" s="19"/>
      <c r="BL1481" s="19"/>
      <c r="BM1481" s="19"/>
      <c r="BN1481" s="19"/>
      <c r="BO1481" s="19"/>
      <c r="BP1481" s="19"/>
    </row>
    <row r="1482" spans="1:68" s="21" customFormat="1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  <c r="BA1482" s="19"/>
      <c r="BB1482" s="19"/>
      <c r="BC1482" s="19"/>
      <c r="BD1482" s="19"/>
      <c r="BE1482" s="19"/>
      <c r="BF1482" s="19"/>
      <c r="BG1482" s="19"/>
      <c r="BH1482" s="19"/>
      <c r="BI1482" s="19"/>
      <c r="BJ1482" s="19"/>
      <c r="BK1482" s="19"/>
      <c r="BL1482" s="19"/>
      <c r="BM1482" s="19"/>
      <c r="BN1482" s="19"/>
      <c r="BO1482" s="19"/>
      <c r="BP1482" s="19"/>
    </row>
    <row r="1483" spans="1:68" s="21" customFormat="1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  <c r="BA1483" s="19"/>
      <c r="BB1483" s="19"/>
      <c r="BC1483" s="19"/>
      <c r="BD1483" s="19"/>
      <c r="BE1483" s="19"/>
      <c r="BF1483" s="19"/>
      <c r="BG1483" s="19"/>
      <c r="BH1483" s="19"/>
      <c r="BI1483" s="19"/>
      <c r="BJ1483" s="19"/>
      <c r="BK1483" s="19"/>
      <c r="BL1483" s="19"/>
      <c r="BM1483" s="19"/>
      <c r="BN1483" s="19"/>
      <c r="BO1483" s="19"/>
      <c r="BP1483" s="19"/>
    </row>
    <row r="1484" spans="1:68" s="21" customFormat="1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  <c r="BA1484" s="19"/>
      <c r="BB1484" s="19"/>
      <c r="BC1484" s="19"/>
      <c r="BD1484" s="19"/>
      <c r="BE1484" s="19"/>
      <c r="BF1484" s="19"/>
      <c r="BG1484" s="19"/>
      <c r="BH1484" s="19"/>
      <c r="BI1484" s="19"/>
      <c r="BJ1484" s="19"/>
      <c r="BK1484" s="19"/>
      <c r="BL1484" s="19"/>
      <c r="BM1484" s="19"/>
      <c r="BN1484" s="19"/>
      <c r="BO1484" s="19"/>
      <c r="BP1484" s="19"/>
    </row>
    <row r="1485" spans="1:68" s="21" customFormat="1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  <c r="BA1485" s="19"/>
      <c r="BB1485" s="19"/>
      <c r="BC1485" s="19"/>
      <c r="BD1485" s="19"/>
      <c r="BE1485" s="19"/>
      <c r="BF1485" s="19"/>
      <c r="BG1485" s="19"/>
      <c r="BH1485" s="19"/>
      <c r="BI1485" s="19"/>
      <c r="BJ1485" s="19"/>
      <c r="BK1485" s="19"/>
      <c r="BL1485" s="19"/>
      <c r="BM1485" s="19"/>
      <c r="BN1485" s="19"/>
      <c r="BO1485" s="19"/>
      <c r="BP1485" s="19"/>
    </row>
    <row r="1486" spans="1:68" s="21" customFormat="1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  <c r="BA1486" s="19"/>
      <c r="BB1486" s="19"/>
      <c r="BC1486" s="19"/>
      <c r="BD1486" s="19"/>
      <c r="BE1486" s="19"/>
      <c r="BF1486" s="19"/>
      <c r="BG1486" s="19"/>
      <c r="BH1486" s="19"/>
      <c r="BI1486" s="19"/>
      <c r="BJ1486" s="19"/>
      <c r="BK1486" s="19"/>
      <c r="BL1486" s="19"/>
      <c r="BM1486" s="19"/>
      <c r="BN1486" s="19"/>
      <c r="BO1486" s="19"/>
      <c r="BP1486" s="19"/>
    </row>
    <row r="1487" spans="1:68" s="21" customFormat="1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  <c r="BA1487" s="19"/>
      <c r="BB1487" s="19"/>
      <c r="BC1487" s="19"/>
      <c r="BD1487" s="19"/>
      <c r="BE1487" s="19"/>
      <c r="BF1487" s="19"/>
      <c r="BG1487" s="19"/>
      <c r="BH1487" s="19"/>
      <c r="BI1487" s="19"/>
      <c r="BJ1487" s="19"/>
      <c r="BK1487" s="19"/>
      <c r="BL1487" s="19"/>
      <c r="BM1487" s="19"/>
      <c r="BN1487" s="19"/>
      <c r="BO1487" s="19"/>
      <c r="BP1487" s="19"/>
    </row>
    <row r="1488" spans="1:68" s="21" customFormat="1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  <c r="BA1488" s="19"/>
      <c r="BB1488" s="19"/>
      <c r="BC1488" s="19"/>
      <c r="BD1488" s="19"/>
      <c r="BE1488" s="19"/>
      <c r="BF1488" s="19"/>
      <c r="BG1488" s="19"/>
      <c r="BH1488" s="19"/>
      <c r="BI1488" s="19"/>
      <c r="BJ1488" s="19"/>
      <c r="BK1488" s="19"/>
      <c r="BL1488" s="19"/>
      <c r="BM1488" s="19"/>
      <c r="BN1488" s="19"/>
      <c r="BO1488" s="19"/>
      <c r="BP1488" s="19"/>
    </row>
    <row r="1489" spans="1:68" s="21" customFormat="1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  <c r="BA1489" s="19"/>
      <c r="BB1489" s="19"/>
      <c r="BC1489" s="19"/>
      <c r="BD1489" s="19"/>
      <c r="BE1489" s="19"/>
      <c r="BF1489" s="19"/>
      <c r="BG1489" s="19"/>
      <c r="BH1489" s="19"/>
      <c r="BI1489" s="19"/>
      <c r="BJ1489" s="19"/>
      <c r="BK1489" s="19"/>
      <c r="BL1489" s="19"/>
      <c r="BM1489" s="19"/>
      <c r="BN1489" s="19"/>
      <c r="BO1489" s="19"/>
      <c r="BP1489" s="19"/>
    </row>
    <row r="1490" spans="1:68" s="21" customFormat="1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  <c r="BA1490" s="19"/>
      <c r="BB1490" s="19"/>
      <c r="BC1490" s="19"/>
      <c r="BD1490" s="19"/>
      <c r="BE1490" s="19"/>
      <c r="BF1490" s="19"/>
      <c r="BG1490" s="19"/>
      <c r="BH1490" s="19"/>
      <c r="BI1490" s="19"/>
      <c r="BJ1490" s="19"/>
      <c r="BK1490" s="19"/>
      <c r="BL1490" s="19"/>
      <c r="BM1490" s="19"/>
      <c r="BN1490" s="19"/>
      <c r="BO1490" s="19"/>
      <c r="BP1490" s="19"/>
    </row>
    <row r="1491" spans="1:68" s="21" customFormat="1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  <c r="BA1491" s="19"/>
      <c r="BB1491" s="19"/>
      <c r="BC1491" s="19"/>
      <c r="BD1491" s="19"/>
      <c r="BE1491" s="19"/>
      <c r="BF1491" s="19"/>
      <c r="BG1491" s="19"/>
      <c r="BH1491" s="19"/>
      <c r="BI1491" s="19"/>
      <c r="BJ1491" s="19"/>
      <c r="BK1491" s="19"/>
      <c r="BL1491" s="19"/>
      <c r="BM1491" s="19"/>
      <c r="BN1491" s="19"/>
      <c r="BO1491" s="19"/>
      <c r="BP1491" s="19"/>
    </row>
    <row r="1492" spans="1:68" s="21" customFormat="1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  <c r="BA1492" s="19"/>
      <c r="BB1492" s="19"/>
      <c r="BC1492" s="19"/>
      <c r="BD1492" s="19"/>
      <c r="BE1492" s="19"/>
      <c r="BF1492" s="19"/>
      <c r="BG1492" s="19"/>
      <c r="BH1492" s="19"/>
      <c r="BI1492" s="19"/>
      <c r="BJ1492" s="19"/>
      <c r="BK1492" s="19"/>
      <c r="BL1492" s="19"/>
      <c r="BM1492" s="19"/>
      <c r="BN1492" s="19"/>
      <c r="BO1492" s="19"/>
      <c r="BP1492" s="19"/>
    </row>
    <row r="1493" spans="1:68" s="21" customFormat="1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  <c r="BA1493" s="19"/>
      <c r="BB1493" s="19"/>
      <c r="BC1493" s="19"/>
      <c r="BD1493" s="19"/>
      <c r="BE1493" s="19"/>
      <c r="BF1493" s="19"/>
      <c r="BG1493" s="19"/>
      <c r="BH1493" s="19"/>
      <c r="BI1493" s="19"/>
      <c r="BJ1493" s="19"/>
      <c r="BK1493" s="19"/>
      <c r="BL1493" s="19"/>
      <c r="BM1493" s="19"/>
      <c r="BN1493" s="19"/>
      <c r="BO1493" s="19"/>
      <c r="BP1493" s="19"/>
    </row>
    <row r="1494" spans="1:68" s="21" customFormat="1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  <c r="BA1494" s="19"/>
      <c r="BB1494" s="19"/>
      <c r="BC1494" s="19"/>
      <c r="BD1494" s="19"/>
      <c r="BE1494" s="19"/>
      <c r="BF1494" s="19"/>
      <c r="BG1494" s="19"/>
      <c r="BH1494" s="19"/>
      <c r="BI1494" s="19"/>
      <c r="BJ1494" s="19"/>
      <c r="BK1494" s="19"/>
      <c r="BL1494" s="19"/>
      <c r="BM1494" s="19"/>
      <c r="BN1494" s="19"/>
      <c r="BO1494" s="19"/>
      <c r="BP1494" s="19"/>
    </row>
    <row r="1495" spans="1:68" s="21" customFormat="1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  <c r="BA1495" s="19"/>
      <c r="BB1495" s="19"/>
      <c r="BC1495" s="19"/>
      <c r="BD1495" s="19"/>
      <c r="BE1495" s="19"/>
      <c r="BF1495" s="19"/>
      <c r="BG1495" s="19"/>
      <c r="BH1495" s="19"/>
      <c r="BI1495" s="19"/>
      <c r="BJ1495" s="19"/>
      <c r="BK1495" s="19"/>
      <c r="BL1495" s="19"/>
      <c r="BM1495" s="19"/>
      <c r="BN1495" s="19"/>
      <c r="BO1495" s="19"/>
      <c r="BP1495" s="19"/>
    </row>
    <row r="1496" spans="1:68" s="21" customFormat="1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  <c r="BA1496" s="19"/>
      <c r="BB1496" s="19"/>
      <c r="BC1496" s="19"/>
      <c r="BD1496" s="19"/>
      <c r="BE1496" s="19"/>
      <c r="BF1496" s="19"/>
      <c r="BG1496" s="19"/>
      <c r="BH1496" s="19"/>
      <c r="BI1496" s="19"/>
      <c r="BJ1496" s="19"/>
      <c r="BK1496" s="19"/>
      <c r="BL1496" s="19"/>
      <c r="BM1496" s="19"/>
      <c r="BN1496" s="19"/>
      <c r="BO1496" s="19"/>
      <c r="BP1496" s="19"/>
    </row>
    <row r="1497" spans="1:68" s="21" customFormat="1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  <c r="BA1497" s="19"/>
      <c r="BB1497" s="19"/>
      <c r="BC1497" s="19"/>
      <c r="BD1497" s="19"/>
      <c r="BE1497" s="19"/>
      <c r="BF1497" s="19"/>
      <c r="BG1497" s="19"/>
      <c r="BH1497" s="19"/>
      <c r="BI1497" s="19"/>
      <c r="BJ1497" s="19"/>
      <c r="BK1497" s="19"/>
      <c r="BL1497" s="19"/>
      <c r="BM1497" s="19"/>
      <c r="BN1497" s="19"/>
      <c r="BO1497" s="19"/>
      <c r="BP1497" s="19"/>
    </row>
    <row r="1498" spans="1:68" s="21" customFormat="1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  <c r="BA1498" s="19"/>
      <c r="BB1498" s="19"/>
      <c r="BC1498" s="19"/>
      <c r="BD1498" s="19"/>
      <c r="BE1498" s="19"/>
      <c r="BF1498" s="19"/>
      <c r="BG1498" s="19"/>
      <c r="BH1498" s="19"/>
      <c r="BI1498" s="19"/>
      <c r="BJ1498" s="19"/>
      <c r="BK1498" s="19"/>
      <c r="BL1498" s="19"/>
      <c r="BM1498" s="19"/>
      <c r="BN1498" s="19"/>
      <c r="BO1498" s="19"/>
      <c r="BP1498" s="19"/>
    </row>
    <row r="1499" spans="1:68" s="21" customFormat="1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  <c r="BA1499" s="19"/>
      <c r="BB1499" s="19"/>
      <c r="BC1499" s="19"/>
      <c r="BD1499" s="19"/>
      <c r="BE1499" s="19"/>
      <c r="BF1499" s="19"/>
      <c r="BG1499" s="19"/>
      <c r="BH1499" s="19"/>
      <c r="BI1499" s="19"/>
      <c r="BJ1499" s="19"/>
      <c r="BK1499" s="19"/>
      <c r="BL1499" s="19"/>
      <c r="BM1499" s="19"/>
      <c r="BN1499" s="19"/>
      <c r="BO1499" s="19"/>
      <c r="BP1499" s="19"/>
    </row>
    <row r="1500" spans="1:68" s="21" customFormat="1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  <c r="BA1500" s="19"/>
      <c r="BB1500" s="19"/>
      <c r="BC1500" s="19"/>
      <c r="BD1500" s="19"/>
      <c r="BE1500" s="19"/>
      <c r="BF1500" s="19"/>
      <c r="BG1500" s="19"/>
      <c r="BH1500" s="19"/>
      <c r="BI1500" s="19"/>
      <c r="BJ1500" s="19"/>
      <c r="BK1500" s="19"/>
      <c r="BL1500" s="19"/>
      <c r="BM1500" s="19"/>
      <c r="BN1500" s="19"/>
      <c r="BO1500" s="19"/>
      <c r="BP1500" s="19"/>
    </row>
    <row r="1501" spans="1:68" s="21" customFormat="1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  <c r="BA1501" s="19"/>
      <c r="BB1501" s="19"/>
      <c r="BC1501" s="19"/>
      <c r="BD1501" s="19"/>
      <c r="BE1501" s="19"/>
      <c r="BF1501" s="19"/>
      <c r="BG1501" s="19"/>
      <c r="BH1501" s="19"/>
      <c r="BI1501" s="19"/>
      <c r="BJ1501" s="19"/>
      <c r="BK1501" s="19"/>
      <c r="BL1501" s="19"/>
      <c r="BM1501" s="19"/>
      <c r="BN1501" s="19"/>
      <c r="BO1501" s="19"/>
      <c r="BP1501" s="19"/>
    </row>
    <row r="1502" spans="1:68" s="21" customFormat="1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  <c r="BA1502" s="19"/>
      <c r="BB1502" s="19"/>
      <c r="BC1502" s="19"/>
      <c r="BD1502" s="19"/>
      <c r="BE1502" s="19"/>
      <c r="BF1502" s="19"/>
      <c r="BG1502" s="19"/>
      <c r="BH1502" s="19"/>
      <c r="BI1502" s="19"/>
      <c r="BJ1502" s="19"/>
      <c r="BK1502" s="19"/>
      <c r="BL1502" s="19"/>
      <c r="BM1502" s="19"/>
      <c r="BN1502" s="19"/>
      <c r="BO1502" s="19"/>
      <c r="BP1502" s="19"/>
    </row>
    <row r="1503" spans="1:68" s="21" customFormat="1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  <c r="BA1503" s="19"/>
      <c r="BB1503" s="19"/>
      <c r="BC1503" s="19"/>
      <c r="BD1503" s="19"/>
      <c r="BE1503" s="19"/>
      <c r="BF1503" s="19"/>
      <c r="BG1503" s="19"/>
      <c r="BH1503" s="19"/>
      <c r="BI1503" s="19"/>
      <c r="BJ1503" s="19"/>
      <c r="BK1503" s="19"/>
      <c r="BL1503" s="19"/>
      <c r="BM1503" s="19"/>
      <c r="BN1503" s="19"/>
      <c r="BO1503" s="19"/>
      <c r="BP1503" s="19"/>
    </row>
    <row r="1504" spans="1:68" s="21" customFormat="1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  <c r="BA1504" s="19"/>
      <c r="BB1504" s="19"/>
      <c r="BC1504" s="19"/>
      <c r="BD1504" s="19"/>
      <c r="BE1504" s="19"/>
      <c r="BF1504" s="19"/>
      <c r="BG1504" s="19"/>
      <c r="BH1504" s="19"/>
      <c r="BI1504" s="19"/>
      <c r="BJ1504" s="19"/>
      <c r="BK1504" s="19"/>
      <c r="BL1504" s="19"/>
      <c r="BM1504" s="19"/>
      <c r="BN1504" s="19"/>
      <c r="BO1504" s="19"/>
      <c r="BP1504" s="19"/>
    </row>
    <row r="1505" spans="1:68" s="21" customFormat="1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  <c r="BA1505" s="19"/>
      <c r="BB1505" s="19"/>
      <c r="BC1505" s="19"/>
      <c r="BD1505" s="19"/>
      <c r="BE1505" s="19"/>
      <c r="BF1505" s="19"/>
      <c r="BG1505" s="19"/>
      <c r="BH1505" s="19"/>
      <c r="BI1505" s="19"/>
      <c r="BJ1505" s="19"/>
      <c r="BK1505" s="19"/>
      <c r="BL1505" s="19"/>
      <c r="BM1505" s="19"/>
      <c r="BN1505" s="19"/>
      <c r="BO1505" s="19"/>
      <c r="BP1505" s="19"/>
    </row>
    <row r="1506" spans="1:68" s="21" customFormat="1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  <c r="BA1506" s="19"/>
      <c r="BB1506" s="19"/>
      <c r="BC1506" s="19"/>
      <c r="BD1506" s="19"/>
      <c r="BE1506" s="19"/>
      <c r="BF1506" s="19"/>
      <c r="BG1506" s="19"/>
      <c r="BH1506" s="19"/>
      <c r="BI1506" s="19"/>
      <c r="BJ1506" s="19"/>
      <c r="BK1506" s="19"/>
      <c r="BL1506" s="19"/>
      <c r="BM1506" s="19"/>
      <c r="BN1506" s="19"/>
      <c r="BO1506" s="19"/>
      <c r="BP1506" s="19"/>
    </row>
    <row r="1507" spans="1:68" s="21" customFormat="1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  <c r="BA1507" s="19"/>
      <c r="BB1507" s="19"/>
      <c r="BC1507" s="19"/>
      <c r="BD1507" s="19"/>
      <c r="BE1507" s="19"/>
      <c r="BF1507" s="19"/>
      <c r="BG1507" s="19"/>
      <c r="BH1507" s="19"/>
      <c r="BI1507" s="19"/>
      <c r="BJ1507" s="19"/>
      <c r="BK1507" s="19"/>
      <c r="BL1507" s="19"/>
      <c r="BM1507" s="19"/>
      <c r="BN1507" s="19"/>
      <c r="BO1507" s="19"/>
      <c r="BP1507" s="19"/>
    </row>
    <row r="1508" spans="1:68" s="21" customFormat="1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  <c r="BA1508" s="19"/>
      <c r="BB1508" s="19"/>
      <c r="BC1508" s="19"/>
      <c r="BD1508" s="19"/>
      <c r="BE1508" s="19"/>
      <c r="BF1508" s="19"/>
      <c r="BG1508" s="19"/>
      <c r="BH1508" s="19"/>
      <c r="BI1508" s="19"/>
      <c r="BJ1508" s="19"/>
      <c r="BK1508" s="19"/>
      <c r="BL1508" s="19"/>
      <c r="BM1508" s="19"/>
      <c r="BN1508" s="19"/>
      <c r="BO1508" s="19"/>
      <c r="BP1508" s="19"/>
    </row>
    <row r="1509" spans="1:68" s="21" customFormat="1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  <c r="BA1509" s="19"/>
      <c r="BB1509" s="19"/>
      <c r="BC1509" s="19"/>
      <c r="BD1509" s="19"/>
      <c r="BE1509" s="19"/>
      <c r="BF1509" s="19"/>
      <c r="BG1509" s="19"/>
      <c r="BH1509" s="19"/>
      <c r="BI1509" s="19"/>
      <c r="BJ1509" s="19"/>
      <c r="BK1509" s="19"/>
      <c r="BL1509" s="19"/>
      <c r="BM1509" s="19"/>
      <c r="BN1509" s="19"/>
      <c r="BO1509" s="19"/>
      <c r="BP1509" s="19"/>
    </row>
    <row r="1510" spans="1:68" s="21" customFormat="1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  <c r="BA1510" s="19"/>
      <c r="BB1510" s="19"/>
      <c r="BC1510" s="19"/>
      <c r="BD1510" s="19"/>
      <c r="BE1510" s="19"/>
      <c r="BF1510" s="19"/>
      <c r="BG1510" s="19"/>
      <c r="BH1510" s="19"/>
      <c r="BI1510" s="19"/>
      <c r="BJ1510" s="19"/>
      <c r="BK1510" s="19"/>
      <c r="BL1510" s="19"/>
      <c r="BM1510" s="19"/>
      <c r="BN1510" s="19"/>
      <c r="BO1510" s="19"/>
      <c r="BP1510" s="19"/>
    </row>
    <row r="1511" spans="1:68" s="21" customFormat="1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  <c r="BA1511" s="19"/>
      <c r="BB1511" s="19"/>
      <c r="BC1511" s="19"/>
      <c r="BD1511" s="19"/>
      <c r="BE1511" s="19"/>
      <c r="BF1511" s="19"/>
      <c r="BG1511" s="19"/>
      <c r="BH1511" s="19"/>
      <c r="BI1511" s="19"/>
      <c r="BJ1511" s="19"/>
      <c r="BK1511" s="19"/>
      <c r="BL1511" s="19"/>
      <c r="BM1511" s="19"/>
      <c r="BN1511" s="19"/>
      <c r="BO1511" s="19"/>
      <c r="BP1511" s="19"/>
    </row>
    <row r="1512" spans="1:68" s="21" customFormat="1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  <c r="BA1512" s="19"/>
      <c r="BB1512" s="19"/>
      <c r="BC1512" s="19"/>
      <c r="BD1512" s="19"/>
      <c r="BE1512" s="19"/>
      <c r="BF1512" s="19"/>
      <c r="BG1512" s="19"/>
      <c r="BH1512" s="19"/>
      <c r="BI1512" s="19"/>
      <c r="BJ1512" s="19"/>
      <c r="BK1512" s="19"/>
      <c r="BL1512" s="19"/>
      <c r="BM1512" s="19"/>
      <c r="BN1512" s="19"/>
      <c r="BO1512" s="19"/>
      <c r="BP1512" s="19"/>
    </row>
    <row r="1513" spans="1:68" s="21" customFormat="1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  <c r="BA1513" s="19"/>
      <c r="BB1513" s="19"/>
      <c r="BC1513" s="19"/>
      <c r="BD1513" s="19"/>
      <c r="BE1513" s="19"/>
      <c r="BF1513" s="19"/>
      <c r="BG1513" s="19"/>
      <c r="BH1513" s="19"/>
      <c r="BI1513" s="19"/>
      <c r="BJ1513" s="19"/>
      <c r="BK1513" s="19"/>
      <c r="BL1513" s="19"/>
      <c r="BM1513" s="19"/>
      <c r="BN1513" s="19"/>
      <c r="BO1513" s="19"/>
      <c r="BP1513" s="19"/>
    </row>
    <row r="1514" spans="1:68" s="21" customFormat="1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  <c r="BA1514" s="19"/>
      <c r="BB1514" s="19"/>
      <c r="BC1514" s="19"/>
      <c r="BD1514" s="19"/>
      <c r="BE1514" s="19"/>
      <c r="BF1514" s="19"/>
      <c r="BG1514" s="19"/>
      <c r="BH1514" s="19"/>
      <c r="BI1514" s="19"/>
      <c r="BJ1514" s="19"/>
      <c r="BK1514" s="19"/>
      <c r="BL1514" s="19"/>
      <c r="BM1514" s="19"/>
      <c r="BN1514" s="19"/>
      <c r="BO1514" s="19"/>
      <c r="BP1514" s="19"/>
    </row>
    <row r="1515" spans="1:68" s="21" customFormat="1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  <c r="BA1515" s="19"/>
      <c r="BB1515" s="19"/>
      <c r="BC1515" s="19"/>
      <c r="BD1515" s="19"/>
      <c r="BE1515" s="19"/>
      <c r="BF1515" s="19"/>
      <c r="BG1515" s="19"/>
      <c r="BH1515" s="19"/>
      <c r="BI1515" s="19"/>
      <c r="BJ1515" s="19"/>
      <c r="BK1515" s="19"/>
      <c r="BL1515" s="19"/>
      <c r="BM1515" s="19"/>
      <c r="BN1515" s="19"/>
      <c r="BO1515" s="19"/>
      <c r="BP1515" s="19"/>
    </row>
    <row r="1516" spans="1:68" s="21" customFormat="1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  <c r="BA1516" s="19"/>
      <c r="BB1516" s="19"/>
      <c r="BC1516" s="19"/>
      <c r="BD1516" s="19"/>
      <c r="BE1516" s="19"/>
      <c r="BF1516" s="19"/>
      <c r="BG1516" s="19"/>
      <c r="BH1516" s="19"/>
      <c r="BI1516" s="19"/>
      <c r="BJ1516" s="19"/>
      <c r="BK1516" s="19"/>
      <c r="BL1516" s="19"/>
      <c r="BM1516" s="19"/>
      <c r="BN1516" s="19"/>
      <c r="BO1516" s="19"/>
      <c r="BP1516" s="19"/>
    </row>
    <row r="1517" spans="1:68" s="21" customFormat="1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  <c r="BA1517" s="19"/>
      <c r="BB1517" s="19"/>
      <c r="BC1517" s="19"/>
      <c r="BD1517" s="19"/>
      <c r="BE1517" s="19"/>
      <c r="BF1517" s="19"/>
      <c r="BG1517" s="19"/>
      <c r="BH1517" s="19"/>
      <c r="BI1517" s="19"/>
      <c r="BJ1517" s="19"/>
      <c r="BK1517" s="19"/>
      <c r="BL1517" s="19"/>
      <c r="BM1517" s="19"/>
      <c r="BN1517" s="19"/>
      <c r="BO1517" s="19"/>
      <c r="BP1517" s="19"/>
    </row>
    <row r="1518" spans="1:68" s="21" customFormat="1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  <c r="BA1518" s="19"/>
      <c r="BB1518" s="19"/>
      <c r="BC1518" s="19"/>
      <c r="BD1518" s="19"/>
      <c r="BE1518" s="19"/>
      <c r="BF1518" s="19"/>
      <c r="BG1518" s="19"/>
      <c r="BH1518" s="19"/>
      <c r="BI1518" s="19"/>
      <c r="BJ1518" s="19"/>
      <c r="BK1518" s="19"/>
      <c r="BL1518" s="19"/>
      <c r="BM1518" s="19"/>
      <c r="BN1518" s="19"/>
      <c r="BO1518" s="19"/>
      <c r="BP1518" s="19"/>
    </row>
    <row r="1519" spans="1:68" s="21" customFormat="1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  <c r="BA1519" s="19"/>
      <c r="BB1519" s="19"/>
      <c r="BC1519" s="19"/>
      <c r="BD1519" s="19"/>
      <c r="BE1519" s="19"/>
      <c r="BF1519" s="19"/>
      <c r="BG1519" s="19"/>
      <c r="BH1519" s="19"/>
      <c r="BI1519" s="19"/>
      <c r="BJ1519" s="19"/>
      <c r="BK1519" s="19"/>
      <c r="BL1519" s="19"/>
      <c r="BM1519" s="19"/>
      <c r="BN1519" s="19"/>
      <c r="BO1519" s="19"/>
      <c r="BP1519" s="19"/>
    </row>
    <row r="1520" spans="1:68" s="21" customFormat="1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  <c r="BA1520" s="19"/>
      <c r="BB1520" s="19"/>
      <c r="BC1520" s="19"/>
      <c r="BD1520" s="19"/>
      <c r="BE1520" s="19"/>
      <c r="BF1520" s="19"/>
      <c r="BG1520" s="19"/>
      <c r="BH1520" s="19"/>
      <c r="BI1520" s="19"/>
      <c r="BJ1520" s="19"/>
      <c r="BK1520" s="19"/>
      <c r="BL1520" s="19"/>
      <c r="BM1520" s="19"/>
      <c r="BN1520" s="19"/>
      <c r="BO1520" s="19"/>
      <c r="BP1520" s="19"/>
    </row>
    <row r="1521" spans="1:68" s="21" customFormat="1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  <c r="BA1521" s="19"/>
      <c r="BB1521" s="19"/>
      <c r="BC1521" s="19"/>
      <c r="BD1521" s="19"/>
      <c r="BE1521" s="19"/>
      <c r="BF1521" s="19"/>
      <c r="BG1521" s="19"/>
      <c r="BH1521" s="19"/>
      <c r="BI1521" s="19"/>
      <c r="BJ1521" s="19"/>
      <c r="BK1521" s="19"/>
      <c r="BL1521" s="19"/>
      <c r="BM1521" s="19"/>
      <c r="BN1521" s="19"/>
      <c r="BO1521" s="19"/>
      <c r="BP1521" s="19"/>
    </row>
    <row r="1522" spans="1:68" s="21" customFormat="1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  <c r="BA1522" s="19"/>
      <c r="BB1522" s="19"/>
      <c r="BC1522" s="19"/>
      <c r="BD1522" s="19"/>
      <c r="BE1522" s="19"/>
      <c r="BF1522" s="19"/>
      <c r="BG1522" s="19"/>
      <c r="BH1522" s="19"/>
      <c r="BI1522" s="19"/>
      <c r="BJ1522" s="19"/>
      <c r="BK1522" s="19"/>
      <c r="BL1522" s="19"/>
      <c r="BM1522" s="19"/>
      <c r="BN1522" s="19"/>
      <c r="BO1522" s="19"/>
      <c r="BP1522" s="19"/>
    </row>
    <row r="1523" spans="1:68" s="21" customFormat="1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  <c r="BA1523" s="19"/>
      <c r="BB1523" s="19"/>
      <c r="BC1523" s="19"/>
      <c r="BD1523" s="19"/>
      <c r="BE1523" s="19"/>
      <c r="BF1523" s="19"/>
      <c r="BG1523" s="19"/>
      <c r="BH1523" s="19"/>
      <c r="BI1523" s="19"/>
      <c r="BJ1523" s="19"/>
      <c r="BK1523" s="19"/>
      <c r="BL1523" s="19"/>
      <c r="BM1523" s="19"/>
      <c r="BN1523" s="19"/>
      <c r="BO1523" s="19"/>
      <c r="BP1523" s="19"/>
    </row>
    <row r="1524" spans="1:68" s="21" customFormat="1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  <c r="BA1524" s="19"/>
      <c r="BB1524" s="19"/>
      <c r="BC1524" s="19"/>
      <c r="BD1524" s="19"/>
      <c r="BE1524" s="19"/>
      <c r="BF1524" s="19"/>
      <c r="BG1524" s="19"/>
      <c r="BH1524" s="19"/>
      <c r="BI1524" s="19"/>
      <c r="BJ1524" s="19"/>
      <c r="BK1524" s="19"/>
      <c r="BL1524" s="19"/>
      <c r="BM1524" s="19"/>
      <c r="BN1524" s="19"/>
      <c r="BO1524" s="19"/>
      <c r="BP1524" s="19"/>
    </row>
    <row r="1525" spans="1:68" s="21" customFormat="1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  <c r="BA1525" s="19"/>
      <c r="BB1525" s="19"/>
      <c r="BC1525" s="19"/>
      <c r="BD1525" s="19"/>
      <c r="BE1525" s="19"/>
      <c r="BF1525" s="19"/>
      <c r="BG1525" s="19"/>
      <c r="BH1525" s="19"/>
      <c r="BI1525" s="19"/>
      <c r="BJ1525" s="19"/>
      <c r="BK1525" s="19"/>
      <c r="BL1525" s="19"/>
      <c r="BM1525" s="19"/>
      <c r="BN1525" s="19"/>
      <c r="BO1525" s="19"/>
      <c r="BP1525" s="19"/>
    </row>
    <row r="1526" spans="1:68" s="21" customFormat="1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  <c r="BA1526" s="19"/>
      <c r="BB1526" s="19"/>
      <c r="BC1526" s="19"/>
      <c r="BD1526" s="19"/>
      <c r="BE1526" s="19"/>
      <c r="BF1526" s="19"/>
      <c r="BG1526" s="19"/>
      <c r="BH1526" s="19"/>
      <c r="BI1526" s="19"/>
      <c r="BJ1526" s="19"/>
      <c r="BK1526" s="19"/>
      <c r="BL1526" s="19"/>
      <c r="BM1526" s="19"/>
      <c r="BN1526" s="19"/>
      <c r="BO1526" s="19"/>
      <c r="BP1526" s="19"/>
    </row>
    <row r="1527" spans="1:68" s="21" customFormat="1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  <c r="BA1527" s="19"/>
      <c r="BB1527" s="19"/>
      <c r="BC1527" s="19"/>
      <c r="BD1527" s="19"/>
      <c r="BE1527" s="19"/>
      <c r="BF1527" s="19"/>
      <c r="BG1527" s="19"/>
      <c r="BH1527" s="19"/>
      <c r="BI1527" s="19"/>
      <c r="BJ1527" s="19"/>
      <c r="BK1527" s="19"/>
      <c r="BL1527" s="19"/>
      <c r="BM1527" s="19"/>
      <c r="BN1527" s="19"/>
      <c r="BO1527" s="19"/>
      <c r="BP1527" s="19"/>
    </row>
    <row r="1528" spans="1:68" s="21" customFormat="1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  <c r="BA1528" s="19"/>
      <c r="BB1528" s="19"/>
      <c r="BC1528" s="19"/>
      <c r="BD1528" s="19"/>
      <c r="BE1528" s="19"/>
      <c r="BF1528" s="19"/>
      <c r="BG1528" s="19"/>
      <c r="BH1528" s="19"/>
      <c r="BI1528" s="19"/>
      <c r="BJ1528" s="19"/>
      <c r="BK1528" s="19"/>
      <c r="BL1528" s="19"/>
      <c r="BM1528" s="19"/>
      <c r="BN1528" s="19"/>
      <c r="BO1528" s="19"/>
      <c r="BP1528" s="19"/>
    </row>
    <row r="1529" spans="1:68" s="21" customFormat="1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  <c r="BA1529" s="19"/>
      <c r="BB1529" s="19"/>
      <c r="BC1529" s="19"/>
      <c r="BD1529" s="19"/>
      <c r="BE1529" s="19"/>
      <c r="BF1529" s="19"/>
      <c r="BG1529" s="19"/>
      <c r="BH1529" s="19"/>
      <c r="BI1529" s="19"/>
      <c r="BJ1529" s="19"/>
      <c r="BK1529" s="19"/>
      <c r="BL1529" s="19"/>
      <c r="BM1529" s="19"/>
      <c r="BN1529" s="19"/>
      <c r="BO1529" s="19"/>
      <c r="BP1529" s="19"/>
    </row>
    <row r="1530" spans="1:68" s="21" customFormat="1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  <c r="BA1530" s="19"/>
      <c r="BB1530" s="19"/>
      <c r="BC1530" s="19"/>
      <c r="BD1530" s="19"/>
      <c r="BE1530" s="19"/>
      <c r="BF1530" s="19"/>
      <c r="BG1530" s="19"/>
      <c r="BH1530" s="19"/>
      <c r="BI1530" s="19"/>
      <c r="BJ1530" s="19"/>
      <c r="BK1530" s="19"/>
      <c r="BL1530" s="19"/>
      <c r="BM1530" s="19"/>
      <c r="BN1530" s="19"/>
      <c r="BO1530" s="19"/>
      <c r="BP1530" s="19"/>
    </row>
    <row r="1531" spans="1:68" s="21" customFormat="1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  <c r="BA1531" s="19"/>
      <c r="BB1531" s="19"/>
      <c r="BC1531" s="19"/>
      <c r="BD1531" s="19"/>
      <c r="BE1531" s="19"/>
      <c r="BF1531" s="19"/>
      <c r="BG1531" s="19"/>
      <c r="BH1531" s="19"/>
      <c r="BI1531" s="19"/>
      <c r="BJ1531" s="19"/>
      <c r="BK1531" s="19"/>
      <c r="BL1531" s="19"/>
      <c r="BM1531" s="19"/>
      <c r="BN1531" s="19"/>
      <c r="BO1531" s="19"/>
      <c r="BP1531" s="19"/>
    </row>
    <row r="1532" spans="1:68" s="21" customFormat="1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  <c r="BA1532" s="19"/>
      <c r="BB1532" s="19"/>
      <c r="BC1532" s="19"/>
      <c r="BD1532" s="19"/>
      <c r="BE1532" s="19"/>
      <c r="BF1532" s="19"/>
      <c r="BG1532" s="19"/>
      <c r="BH1532" s="19"/>
      <c r="BI1532" s="19"/>
      <c r="BJ1532" s="19"/>
      <c r="BK1532" s="19"/>
      <c r="BL1532" s="19"/>
      <c r="BM1532" s="19"/>
      <c r="BN1532" s="19"/>
      <c r="BO1532" s="19"/>
      <c r="BP1532" s="19"/>
    </row>
    <row r="1533" spans="1:68" s="21" customFormat="1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  <c r="BA1533" s="19"/>
      <c r="BB1533" s="19"/>
      <c r="BC1533" s="19"/>
      <c r="BD1533" s="19"/>
      <c r="BE1533" s="19"/>
      <c r="BF1533" s="19"/>
      <c r="BG1533" s="19"/>
      <c r="BH1533" s="19"/>
      <c r="BI1533" s="19"/>
      <c r="BJ1533" s="19"/>
      <c r="BK1533" s="19"/>
      <c r="BL1533" s="19"/>
      <c r="BM1533" s="19"/>
      <c r="BN1533" s="19"/>
      <c r="BO1533" s="19"/>
      <c r="BP1533" s="19"/>
    </row>
    <row r="1534" spans="1:68" s="21" customFormat="1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  <c r="BA1534" s="19"/>
      <c r="BB1534" s="19"/>
      <c r="BC1534" s="19"/>
      <c r="BD1534" s="19"/>
      <c r="BE1534" s="19"/>
      <c r="BF1534" s="19"/>
      <c r="BG1534" s="19"/>
      <c r="BH1534" s="19"/>
      <c r="BI1534" s="19"/>
      <c r="BJ1534" s="19"/>
      <c r="BK1534" s="19"/>
      <c r="BL1534" s="19"/>
      <c r="BM1534" s="19"/>
      <c r="BN1534" s="19"/>
      <c r="BO1534" s="19"/>
      <c r="BP1534" s="19"/>
    </row>
    <row r="1535" spans="1:68" s="21" customFormat="1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  <c r="BA1535" s="19"/>
      <c r="BB1535" s="19"/>
      <c r="BC1535" s="19"/>
      <c r="BD1535" s="19"/>
      <c r="BE1535" s="19"/>
      <c r="BF1535" s="19"/>
      <c r="BG1535" s="19"/>
      <c r="BH1535" s="19"/>
      <c r="BI1535" s="19"/>
      <c r="BJ1535" s="19"/>
      <c r="BK1535" s="19"/>
      <c r="BL1535" s="19"/>
      <c r="BM1535" s="19"/>
      <c r="BN1535" s="19"/>
      <c r="BO1535" s="19"/>
      <c r="BP1535" s="19"/>
    </row>
    <row r="1536" spans="1:68" s="21" customFormat="1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  <c r="BA1536" s="19"/>
      <c r="BB1536" s="19"/>
      <c r="BC1536" s="19"/>
      <c r="BD1536" s="19"/>
      <c r="BE1536" s="19"/>
      <c r="BF1536" s="19"/>
      <c r="BG1536" s="19"/>
      <c r="BH1536" s="19"/>
      <c r="BI1536" s="19"/>
      <c r="BJ1536" s="19"/>
      <c r="BK1536" s="19"/>
      <c r="BL1536" s="19"/>
      <c r="BM1536" s="19"/>
      <c r="BN1536" s="19"/>
      <c r="BO1536" s="19"/>
      <c r="BP1536" s="19"/>
    </row>
    <row r="1537" spans="1:68" s="21" customFormat="1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  <c r="BA1537" s="19"/>
      <c r="BB1537" s="19"/>
      <c r="BC1537" s="19"/>
      <c r="BD1537" s="19"/>
      <c r="BE1537" s="19"/>
      <c r="BF1537" s="19"/>
      <c r="BG1537" s="19"/>
      <c r="BH1537" s="19"/>
      <c r="BI1537" s="19"/>
      <c r="BJ1537" s="19"/>
      <c r="BK1537" s="19"/>
      <c r="BL1537" s="19"/>
      <c r="BM1537" s="19"/>
      <c r="BN1537" s="19"/>
      <c r="BO1537" s="19"/>
      <c r="BP1537" s="19"/>
    </row>
    <row r="1538" spans="1:68" s="21" customFormat="1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  <c r="BA1538" s="19"/>
      <c r="BB1538" s="19"/>
      <c r="BC1538" s="19"/>
      <c r="BD1538" s="19"/>
      <c r="BE1538" s="19"/>
      <c r="BF1538" s="19"/>
      <c r="BG1538" s="19"/>
      <c r="BH1538" s="19"/>
      <c r="BI1538" s="19"/>
      <c r="BJ1538" s="19"/>
      <c r="BK1538" s="19"/>
      <c r="BL1538" s="19"/>
      <c r="BM1538" s="19"/>
      <c r="BN1538" s="19"/>
      <c r="BO1538" s="19"/>
      <c r="BP1538" s="19"/>
    </row>
    <row r="1539" spans="1:68" s="21" customFormat="1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  <c r="BA1539" s="19"/>
      <c r="BB1539" s="19"/>
      <c r="BC1539" s="19"/>
      <c r="BD1539" s="19"/>
      <c r="BE1539" s="19"/>
      <c r="BF1539" s="19"/>
      <c r="BG1539" s="19"/>
      <c r="BH1539" s="19"/>
      <c r="BI1539" s="19"/>
      <c r="BJ1539" s="19"/>
      <c r="BK1539" s="19"/>
      <c r="BL1539" s="19"/>
      <c r="BM1539" s="19"/>
      <c r="BN1539" s="19"/>
      <c r="BO1539" s="19"/>
      <c r="BP1539" s="19"/>
    </row>
    <row r="1540" spans="1:68" s="21" customFormat="1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  <c r="BA1540" s="19"/>
      <c r="BB1540" s="19"/>
      <c r="BC1540" s="19"/>
      <c r="BD1540" s="19"/>
      <c r="BE1540" s="19"/>
      <c r="BF1540" s="19"/>
      <c r="BG1540" s="19"/>
      <c r="BH1540" s="19"/>
      <c r="BI1540" s="19"/>
      <c r="BJ1540" s="19"/>
      <c r="BK1540" s="19"/>
      <c r="BL1540" s="19"/>
      <c r="BM1540" s="19"/>
      <c r="BN1540" s="19"/>
      <c r="BO1540" s="19"/>
      <c r="BP1540" s="19"/>
    </row>
    <row r="1541" spans="1:68" s="21" customFormat="1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  <c r="BA1541" s="19"/>
      <c r="BB1541" s="19"/>
      <c r="BC1541" s="19"/>
      <c r="BD1541" s="19"/>
      <c r="BE1541" s="19"/>
      <c r="BF1541" s="19"/>
      <c r="BG1541" s="19"/>
      <c r="BH1541" s="19"/>
      <c r="BI1541" s="19"/>
      <c r="BJ1541" s="19"/>
      <c r="BK1541" s="19"/>
      <c r="BL1541" s="19"/>
      <c r="BM1541" s="19"/>
      <c r="BN1541" s="19"/>
      <c r="BO1541" s="19"/>
      <c r="BP1541" s="19"/>
    </row>
    <row r="1542" spans="1:68" s="21" customFormat="1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  <c r="BA1542" s="19"/>
      <c r="BB1542" s="19"/>
      <c r="BC1542" s="19"/>
      <c r="BD1542" s="19"/>
      <c r="BE1542" s="19"/>
      <c r="BF1542" s="19"/>
      <c r="BG1542" s="19"/>
      <c r="BH1542" s="19"/>
      <c r="BI1542" s="19"/>
      <c r="BJ1542" s="19"/>
      <c r="BK1542" s="19"/>
      <c r="BL1542" s="19"/>
      <c r="BM1542" s="19"/>
      <c r="BN1542" s="19"/>
      <c r="BO1542" s="19"/>
      <c r="BP1542" s="19"/>
    </row>
    <row r="1543" spans="1:68" s="21" customFormat="1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  <c r="BA1543" s="19"/>
      <c r="BB1543" s="19"/>
      <c r="BC1543" s="19"/>
      <c r="BD1543" s="19"/>
      <c r="BE1543" s="19"/>
      <c r="BF1543" s="19"/>
      <c r="BG1543" s="19"/>
      <c r="BH1543" s="19"/>
      <c r="BI1543" s="19"/>
      <c r="BJ1543" s="19"/>
      <c r="BK1543" s="19"/>
      <c r="BL1543" s="19"/>
      <c r="BM1543" s="19"/>
      <c r="BN1543" s="19"/>
      <c r="BO1543" s="19"/>
      <c r="BP1543" s="19"/>
    </row>
    <row r="1544" spans="1:68" s="21" customFormat="1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  <c r="BA1544" s="19"/>
      <c r="BB1544" s="19"/>
      <c r="BC1544" s="19"/>
      <c r="BD1544" s="19"/>
      <c r="BE1544" s="19"/>
      <c r="BF1544" s="19"/>
      <c r="BG1544" s="19"/>
      <c r="BH1544" s="19"/>
      <c r="BI1544" s="19"/>
      <c r="BJ1544" s="19"/>
      <c r="BK1544" s="19"/>
      <c r="BL1544" s="19"/>
      <c r="BM1544" s="19"/>
      <c r="BN1544" s="19"/>
      <c r="BO1544" s="19"/>
      <c r="BP1544" s="19"/>
    </row>
    <row r="1545" spans="1:68" s="21" customFormat="1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  <c r="BA1545" s="19"/>
      <c r="BB1545" s="19"/>
      <c r="BC1545" s="19"/>
      <c r="BD1545" s="19"/>
      <c r="BE1545" s="19"/>
      <c r="BF1545" s="19"/>
      <c r="BG1545" s="19"/>
      <c r="BH1545" s="19"/>
      <c r="BI1545" s="19"/>
      <c r="BJ1545" s="19"/>
      <c r="BK1545" s="19"/>
      <c r="BL1545" s="19"/>
      <c r="BM1545" s="19"/>
      <c r="BN1545" s="19"/>
      <c r="BO1545" s="19"/>
      <c r="BP1545" s="19"/>
    </row>
    <row r="1546" spans="1:68" s="21" customFormat="1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  <c r="BA1546" s="19"/>
      <c r="BB1546" s="19"/>
      <c r="BC1546" s="19"/>
      <c r="BD1546" s="19"/>
      <c r="BE1546" s="19"/>
      <c r="BF1546" s="19"/>
      <c r="BG1546" s="19"/>
      <c r="BH1546" s="19"/>
      <c r="BI1546" s="19"/>
      <c r="BJ1546" s="19"/>
      <c r="BK1546" s="19"/>
      <c r="BL1546" s="19"/>
      <c r="BM1546" s="19"/>
      <c r="BN1546" s="19"/>
      <c r="BO1546" s="19"/>
      <c r="BP1546" s="19"/>
    </row>
    <row r="1547" spans="1:68" s="21" customFormat="1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  <c r="BA1547" s="19"/>
      <c r="BB1547" s="19"/>
      <c r="BC1547" s="19"/>
      <c r="BD1547" s="19"/>
      <c r="BE1547" s="19"/>
      <c r="BF1547" s="19"/>
      <c r="BG1547" s="19"/>
      <c r="BH1547" s="19"/>
      <c r="BI1547" s="19"/>
      <c r="BJ1547" s="19"/>
      <c r="BK1547" s="19"/>
      <c r="BL1547" s="19"/>
      <c r="BM1547" s="19"/>
      <c r="BN1547" s="19"/>
      <c r="BO1547" s="19"/>
      <c r="BP1547" s="19"/>
    </row>
    <row r="1548" spans="1:68" s="21" customFormat="1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  <c r="BA1548" s="19"/>
      <c r="BB1548" s="19"/>
      <c r="BC1548" s="19"/>
      <c r="BD1548" s="19"/>
      <c r="BE1548" s="19"/>
      <c r="BF1548" s="19"/>
      <c r="BG1548" s="19"/>
      <c r="BH1548" s="19"/>
      <c r="BI1548" s="19"/>
      <c r="BJ1548" s="19"/>
      <c r="BK1548" s="19"/>
      <c r="BL1548" s="19"/>
      <c r="BM1548" s="19"/>
      <c r="BN1548" s="19"/>
      <c r="BO1548" s="19"/>
      <c r="BP1548" s="19"/>
    </row>
    <row r="1549" spans="1:68" s="21" customFormat="1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  <c r="BA1549" s="19"/>
      <c r="BB1549" s="19"/>
      <c r="BC1549" s="19"/>
      <c r="BD1549" s="19"/>
      <c r="BE1549" s="19"/>
      <c r="BF1549" s="19"/>
      <c r="BG1549" s="19"/>
      <c r="BH1549" s="19"/>
      <c r="BI1549" s="19"/>
      <c r="BJ1549" s="19"/>
      <c r="BK1549" s="19"/>
      <c r="BL1549" s="19"/>
      <c r="BM1549" s="19"/>
      <c r="BN1549" s="19"/>
      <c r="BO1549" s="19"/>
      <c r="BP1549" s="19"/>
    </row>
    <row r="1550" spans="1:68" s="21" customFormat="1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  <c r="BA1550" s="19"/>
      <c r="BB1550" s="19"/>
      <c r="BC1550" s="19"/>
      <c r="BD1550" s="19"/>
      <c r="BE1550" s="19"/>
      <c r="BF1550" s="19"/>
      <c r="BG1550" s="19"/>
      <c r="BH1550" s="19"/>
      <c r="BI1550" s="19"/>
      <c r="BJ1550" s="19"/>
      <c r="BK1550" s="19"/>
      <c r="BL1550" s="19"/>
      <c r="BM1550" s="19"/>
      <c r="BN1550" s="19"/>
      <c r="BO1550" s="19"/>
      <c r="BP1550" s="19"/>
    </row>
    <row r="1551" spans="1:68" s="21" customFormat="1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  <c r="BA1551" s="19"/>
      <c r="BB1551" s="19"/>
      <c r="BC1551" s="19"/>
      <c r="BD1551" s="19"/>
      <c r="BE1551" s="19"/>
      <c r="BF1551" s="19"/>
      <c r="BG1551" s="19"/>
      <c r="BH1551" s="19"/>
      <c r="BI1551" s="19"/>
      <c r="BJ1551" s="19"/>
      <c r="BK1551" s="19"/>
      <c r="BL1551" s="19"/>
      <c r="BM1551" s="19"/>
      <c r="BN1551" s="19"/>
      <c r="BO1551" s="19"/>
      <c r="BP1551" s="19"/>
    </row>
    <row r="1552" spans="1:68" s="21" customFormat="1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  <c r="BA1552" s="19"/>
      <c r="BB1552" s="19"/>
      <c r="BC1552" s="19"/>
      <c r="BD1552" s="19"/>
      <c r="BE1552" s="19"/>
      <c r="BF1552" s="19"/>
      <c r="BG1552" s="19"/>
      <c r="BH1552" s="19"/>
      <c r="BI1552" s="19"/>
      <c r="BJ1552" s="19"/>
      <c r="BK1552" s="19"/>
      <c r="BL1552" s="19"/>
      <c r="BM1552" s="19"/>
      <c r="BN1552" s="19"/>
      <c r="BO1552" s="19"/>
      <c r="BP1552" s="19"/>
    </row>
    <row r="1553" spans="1:68" s="21" customFormat="1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  <c r="BA1553" s="19"/>
      <c r="BB1553" s="19"/>
      <c r="BC1553" s="19"/>
      <c r="BD1553" s="19"/>
      <c r="BE1553" s="19"/>
      <c r="BF1553" s="19"/>
      <c r="BG1553" s="19"/>
      <c r="BH1553" s="19"/>
      <c r="BI1553" s="19"/>
      <c r="BJ1553" s="19"/>
      <c r="BK1553" s="19"/>
      <c r="BL1553" s="19"/>
      <c r="BM1553" s="19"/>
      <c r="BN1553" s="19"/>
      <c r="BO1553" s="19"/>
      <c r="BP1553" s="19"/>
    </row>
    <row r="1554" spans="1:68" s="21" customFormat="1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  <c r="BA1554" s="19"/>
      <c r="BB1554" s="19"/>
      <c r="BC1554" s="19"/>
      <c r="BD1554" s="19"/>
      <c r="BE1554" s="19"/>
      <c r="BF1554" s="19"/>
      <c r="BG1554" s="19"/>
      <c r="BH1554" s="19"/>
      <c r="BI1554" s="19"/>
      <c r="BJ1554" s="19"/>
      <c r="BK1554" s="19"/>
      <c r="BL1554" s="19"/>
      <c r="BM1554" s="19"/>
      <c r="BN1554" s="19"/>
      <c r="BO1554" s="19"/>
      <c r="BP1554" s="19"/>
    </row>
    <row r="1555" spans="1:68" s="21" customFormat="1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  <c r="BA1555" s="19"/>
      <c r="BB1555" s="19"/>
      <c r="BC1555" s="19"/>
      <c r="BD1555" s="19"/>
      <c r="BE1555" s="19"/>
      <c r="BF1555" s="19"/>
      <c r="BG1555" s="19"/>
      <c r="BH1555" s="19"/>
      <c r="BI1555" s="19"/>
      <c r="BJ1555" s="19"/>
      <c r="BK1555" s="19"/>
      <c r="BL1555" s="19"/>
      <c r="BM1555" s="19"/>
      <c r="BN1555" s="19"/>
      <c r="BO1555" s="19"/>
      <c r="BP1555" s="19"/>
    </row>
    <row r="1556" spans="1:68" s="21" customFormat="1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  <c r="BA1556" s="19"/>
      <c r="BB1556" s="19"/>
      <c r="BC1556" s="19"/>
      <c r="BD1556" s="19"/>
      <c r="BE1556" s="19"/>
      <c r="BF1556" s="19"/>
      <c r="BG1556" s="19"/>
      <c r="BH1556" s="19"/>
      <c r="BI1556" s="19"/>
      <c r="BJ1556" s="19"/>
      <c r="BK1556" s="19"/>
      <c r="BL1556" s="19"/>
      <c r="BM1556" s="19"/>
      <c r="BN1556" s="19"/>
      <c r="BO1556" s="19"/>
      <c r="BP1556" s="19"/>
    </row>
    <row r="1557" spans="1:68" s="21" customFormat="1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  <c r="BA1557" s="19"/>
      <c r="BB1557" s="19"/>
      <c r="BC1557" s="19"/>
      <c r="BD1557" s="19"/>
      <c r="BE1557" s="19"/>
      <c r="BF1557" s="19"/>
      <c r="BG1557" s="19"/>
      <c r="BH1557" s="19"/>
      <c r="BI1557" s="19"/>
      <c r="BJ1557" s="19"/>
      <c r="BK1557" s="19"/>
      <c r="BL1557" s="19"/>
      <c r="BM1557" s="19"/>
      <c r="BN1557" s="19"/>
      <c r="BO1557" s="19"/>
      <c r="BP1557" s="19"/>
    </row>
    <row r="1558" spans="1:68" s="21" customFormat="1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  <c r="BA1558" s="19"/>
      <c r="BB1558" s="19"/>
      <c r="BC1558" s="19"/>
      <c r="BD1558" s="19"/>
      <c r="BE1558" s="19"/>
      <c r="BF1558" s="19"/>
      <c r="BG1558" s="19"/>
      <c r="BH1558" s="19"/>
      <c r="BI1558" s="19"/>
      <c r="BJ1558" s="19"/>
      <c r="BK1558" s="19"/>
      <c r="BL1558" s="19"/>
      <c r="BM1558" s="19"/>
      <c r="BN1558" s="19"/>
      <c r="BO1558" s="19"/>
      <c r="BP1558" s="19"/>
    </row>
    <row r="1559" spans="1:68" s="21" customFormat="1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  <c r="BA1559" s="19"/>
      <c r="BB1559" s="19"/>
      <c r="BC1559" s="19"/>
      <c r="BD1559" s="19"/>
      <c r="BE1559" s="19"/>
      <c r="BF1559" s="19"/>
      <c r="BG1559" s="19"/>
      <c r="BH1559" s="19"/>
      <c r="BI1559" s="19"/>
      <c r="BJ1559" s="19"/>
      <c r="BK1559" s="19"/>
      <c r="BL1559" s="19"/>
      <c r="BM1559" s="19"/>
      <c r="BN1559" s="19"/>
      <c r="BO1559" s="19"/>
      <c r="BP1559" s="19"/>
    </row>
    <row r="1560" spans="1:68" s="21" customFormat="1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  <c r="BA1560" s="19"/>
      <c r="BB1560" s="19"/>
      <c r="BC1560" s="19"/>
      <c r="BD1560" s="19"/>
      <c r="BE1560" s="19"/>
      <c r="BF1560" s="19"/>
      <c r="BG1560" s="19"/>
      <c r="BH1560" s="19"/>
      <c r="BI1560" s="19"/>
      <c r="BJ1560" s="19"/>
      <c r="BK1560" s="19"/>
      <c r="BL1560" s="19"/>
      <c r="BM1560" s="19"/>
      <c r="BN1560" s="19"/>
      <c r="BO1560" s="19"/>
      <c r="BP1560" s="19"/>
    </row>
    <row r="1561" spans="1:68" s="21" customFormat="1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  <c r="BA1561" s="19"/>
      <c r="BB1561" s="19"/>
      <c r="BC1561" s="19"/>
      <c r="BD1561" s="19"/>
      <c r="BE1561" s="19"/>
      <c r="BF1561" s="19"/>
      <c r="BG1561" s="19"/>
      <c r="BH1561" s="19"/>
      <c r="BI1561" s="19"/>
      <c r="BJ1561" s="19"/>
      <c r="BK1561" s="19"/>
      <c r="BL1561" s="19"/>
      <c r="BM1561" s="19"/>
      <c r="BN1561" s="19"/>
      <c r="BO1561" s="19"/>
      <c r="BP1561" s="19"/>
    </row>
    <row r="1562" spans="1:68" s="21" customFormat="1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  <c r="BA1562" s="19"/>
      <c r="BB1562" s="19"/>
      <c r="BC1562" s="19"/>
      <c r="BD1562" s="19"/>
      <c r="BE1562" s="19"/>
      <c r="BF1562" s="19"/>
      <c r="BG1562" s="19"/>
      <c r="BH1562" s="19"/>
      <c r="BI1562" s="19"/>
      <c r="BJ1562" s="19"/>
      <c r="BK1562" s="19"/>
      <c r="BL1562" s="19"/>
      <c r="BM1562" s="19"/>
      <c r="BN1562" s="19"/>
      <c r="BO1562" s="19"/>
      <c r="BP1562" s="19"/>
    </row>
    <row r="1563" spans="1:68" s="21" customFormat="1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  <c r="BA1563" s="19"/>
      <c r="BB1563" s="19"/>
      <c r="BC1563" s="19"/>
      <c r="BD1563" s="19"/>
      <c r="BE1563" s="19"/>
      <c r="BF1563" s="19"/>
      <c r="BG1563" s="19"/>
      <c r="BH1563" s="19"/>
      <c r="BI1563" s="19"/>
      <c r="BJ1563" s="19"/>
      <c r="BK1563" s="19"/>
      <c r="BL1563" s="19"/>
      <c r="BM1563" s="19"/>
      <c r="BN1563" s="19"/>
      <c r="BO1563" s="19"/>
      <c r="BP1563" s="19"/>
    </row>
    <row r="1564" spans="1:68" s="21" customFormat="1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  <c r="BA1564" s="19"/>
      <c r="BB1564" s="19"/>
      <c r="BC1564" s="19"/>
      <c r="BD1564" s="19"/>
      <c r="BE1564" s="19"/>
      <c r="BF1564" s="19"/>
      <c r="BG1564" s="19"/>
      <c r="BH1564" s="19"/>
      <c r="BI1564" s="19"/>
      <c r="BJ1564" s="19"/>
      <c r="BK1564" s="19"/>
      <c r="BL1564" s="19"/>
      <c r="BM1564" s="19"/>
      <c r="BN1564" s="19"/>
      <c r="BO1564" s="19"/>
      <c r="BP1564" s="19"/>
    </row>
    <row r="1565" spans="1:68" s="21" customFormat="1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  <c r="BA1565" s="19"/>
      <c r="BB1565" s="19"/>
      <c r="BC1565" s="19"/>
      <c r="BD1565" s="19"/>
      <c r="BE1565" s="19"/>
      <c r="BF1565" s="19"/>
      <c r="BG1565" s="19"/>
      <c r="BH1565" s="19"/>
      <c r="BI1565" s="19"/>
      <c r="BJ1565" s="19"/>
      <c r="BK1565" s="19"/>
      <c r="BL1565" s="19"/>
      <c r="BM1565" s="19"/>
      <c r="BN1565" s="19"/>
      <c r="BO1565" s="19"/>
      <c r="BP1565" s="19"/>
    </row>
    <row r="1566" spans="1:68" s="21" customFormat="1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  <c r="BA1566" s="19"/>
      <c r="BB1566" s="19"/>
      <c r="BC1566" s="19"/>
      <c r="BD1566" s="19"/>
      <c r="BE1566" s="19"/>
      <c r="BF1566" s="19"/>
      <c r="BG1566" s="19"/>
      <c r="BH1566" s="19"/>
      <c r="BI1566" s="19"/>
      <c r="BJ1566" s="19"/>
      <c r="BK1566" s="19"/>
      <c r="BL1566" s="19"/>
      <c r="BM1566" s="19"/>
      <c r="BN1566" s="19"/>
      <c r="BO1566" s="19"/>
      <c r="BP1566" s="19"/>
    </row>
    <row r="1567" spans="1:68" s="21" customFormat="1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  <c r="BA1567" s="19"/>
      <c r="BB1567" s="19"/>
      <c r="BC1567" s="19"/>
      <c r="BD1567" s="19"/>
      <c r="BE1567" s="19"/>
      <c r="BF1567" s="19"/>
      <c r="BG1567" s="19"/>
      <c r="BH1567" s="19"/>
      <c r="BI1567" s="19"/>
      <c r="BJ1567" s="19"/>
      <c r="BK1567" s="19"/>
      <c r="BL1567" s="19"/>
      <c r="BM1567" s="19"/>
      <c r="BN1567" s="19"/>
      <c r="BO1567" s="19"/>
      <c r="BP1567" s="19"/>
    </row>
    <row r="1568" spans="1:68" s="21" customFormat="1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  <c r="BA1568" s="19"/>
      <c r="BB1568" s="19"/>
      <c r="BC1568" s="19"/>
      <c r="BD1568" s="19"/>
      <c r="BE1568" s="19"/>
      <c r="BF1568" s="19"/>
      <c r="BG1568" s="19"/>
      <c r="BH1568" s="19"/>
      <c r="BI1568" s="19"/>
      <c r="BJ1568" s="19"/>
      <c r="BK1568" s="19"/>
      <c r="BL1568" s="19"/>
      <c r="BM1568" s="19"/>
      <c r="BN1568" s="19"/>
      <c r="BO1568" s="19"/>
      <c r="BP1568" s="19"/>
    </row>
    <row r="1569" spans="1:68" s="21" customFormat="1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  <c r="BA1569" s="19"/>
      <c r="BB1569" s="19"/>
      <c r="BC1569" s="19"/>
      <c r="BD1569" s="19"/>
      <c r="BE1569" s="19"/>
      <c r="BF1569" s="19"/>
      <c r="BG1569" s="19"/>
      <c r="BH1569" s="19"/>
      <c r="BI1569" s="19"/>
      <c r="BJ1569" s="19"/>
      <c r="BK1569" s="19"/>
      <c r="BL1569" s="19"/>
      <c r="BM1569" s="19"/>
      <c r="BN1569" s="19"/>
      <c r="BO1569" s="19"/>
      <c r="BP1569" s="19"/>
    </row>
    <row r="1570" spans="1:68" s="21" customFormat="1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  <c r="BA1570" s="19"/>
      <c r="BB1570" s="19"/>
      <c r="BC1570" s="19"/>
      <c r="BD1570" s="19"/>
      <c r="BE1570" s="19"/>
      <c r="BF1570" s="19"/>
      <c r="BG1570" s="19"/>
      <c r="BH1570" s="19"/>
      <c r="BI1570" s="19"/>
      <c r="BJ1570" s="19"/>
      <c r="BK1570" s="19"/>
      <c r="BL1570" s="19"/>
      <c r="BM1570" s="19"/>
      <c r="BN1570" s="19"/>
      <c r="BO1570" s="19"/>
      <c r="BP1570" s="19"/>
    </row>
    <row r="1571" spans="1:68" s="21" customFormat="1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  <c r="BA1571" s="19"/>
      <c r="BB1571" s="19"/>
      <c r="BC1571" s="19"/>
      <c r="BD1571" s="19"/>
      <c r="BE1571" s="19"/>
      <c r="BF1571" s="19"/>
      <c r="BG1571" s="19"/>
      <c r="BH1571" s="19"/>
      <c r="BI1571" s="19"/>
      <c r="BJ1571" s="19"/>
      <c r="BK1571" s="19"/>
      <c r="BL1571" s="19"/>
      <c r="BM1571" s="19"/>
      <c r="BN1571" s="19"/>
      <c r="BO1571" s="19"/>
      <c r="BP1571" s="19"/>
    </row>
    <row r="1572" spans="1:68" s="21" customFormat="1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  <c r="BA1572" s="19"/>
      <c r="BB1572" s="19"/>
      <c r="BC1572" s="19"/>
      <c r="BD1572" s="19"/>
      <c r="BE1572" s="19"/>
      <c r="BF1572" s="19"/>
      <c r="BG1572" s="19"/>
      <c r="BH1572" s="19"/>
      <c r="BI1572" s="19"/>
      <c r="BJ1572" s="19"/>
      <c r="BK1572" s="19"/>
      <c r="BL1572" s="19"/>
      <c r="BM1572" s="19"/>
      <c r="BN1572" s="19"/>
      <c r="BO1572" s="19"/>
      <c r="BP1572" s="19"/>
    </row>
    <row r="1573" spans="1:68" s="21" customFormat="1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  <c r="BA1573" s="19"/>
      <c r="BB1573" s="19"/>
      <c r="BC1573" s="19"/>
      <c r="BD1573" s="19"/>
      <c r="BE1573" s="19"/>
      <c r="BF1573" s="19"/>
      <c r="BG1573" s="19"/>
      <c r="BH1573" s="19"/>
      <c r="BI1573" s="19"/>
      <c r="BJ1573" s="19"/>
      <c r="BK1573" s="19"/>
      <c r="BL1573" s="19"/>
      <c r="BM1573" s="19"/>
      <c r="BN1573" s="19"/>
      <c r="BO1573" s="19"/>
      <c r="BP1573" s="19"/>
    </row>
    <row r="1574" spans="1:68" s="21" customFormat="1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  <c r="BA1574" s="19"/>
      <c r="BB1574" s="19"/>
      <c r="BC1574" s="19"/>
      <c r="BD1574" s="19"/>
      <c r="BE1574" s="19"/>
      <c r="BF1574" s="19"/>
      <c r="BG1574" s="19"/>
      <c r="BH1574" s="19"/>
      <c r="BI1574" s="19"/>
      <c r="BJ1574" s="19"/>
      <c r="BK1574" s="19"/>
      <c r="BL1574" s="19"/>
      <c r="BM1574" s="19"/>
      <c r="BN1574" s="19"/>
      <c r="BO1574" s="19"/>
      <c r="BP1574" s="19"/>
    </row>
    <row r="1575" spans="1:68" s="21" customFormat="1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  <c r="BA1575" s="19"/>
      <c r="BB1575" s="19"/>
      <c r="BC1575" s="19"/>
      <c r="BD1575" s="19"/>
      <c r="BE1575" s="19"/>
      <c r="BF1575" s="19"/>
      <c r="BG1575" s="19"/>
      <c r="BH1575" s="19"/>
      <c r="BI1575" s="19"/>
      <c r="BJ1575" s="19"/>
      <c r="BK1575" s="19"/>
      <c r="BL1575" s="19"/>
      <c r="BM1575" s="19"/>
      <c r="BN1575" s="19"/>
      <c r="BO1575" s="19"/>
      <c r="BP1575" s="19"/>
    </row>
    <row r="1576" spans="1:68" s="21" customFormat="1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  <c r="BA1576" s="19"/>
      <c r="BB1576" s="19"/>
      <c r="BC1576" s="19"/>
      <c r="BD1576" s="19"/>
      <c r="BE1576" s="19"/>
      <c r="BF1576" s="19"/>
      <c r="BG1576" s="19"/>
      <c r="BH1576" s="19"/>
      <c r="BI1576" s="19"/>
      <c r="BJ1576" s="19"/>
      <c r="BK1576" s="19"/>
      <c r="BL1576" s="19"/>
      <c r="BM1576" s="19"/>
      <c r="BN1576" s="19"/>
      <c r="BO1576" s="19"/>
      <c r="BP1576" s="19"/>
    </row>
    <row r="1577" spans="1:68" s="21" customFormat="1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  <c r="BA1577" s="19"/>
      <c r="BB1577" s="19"/>
      <c r="BC1577" s="19"/>
      <c r="BD1577" s="19"/>
      <c r="BE1577" s="19"/>
      <c r="BF1577" s="19"/>
      <c r="BG1577" s="19"/>
      <c r="BH1577" s="19"/>
      <c r="BI1577" s="19"/>
      <c r="BJ1577" s="19"/>
      <c r="BK1577" s="19"/>
      <c r="BL1577" s="19"/>
      <c r="BM1577" s="19"/>
      <c r="BN1577" s="19"/>
      <c r="BO1577" s="19"/>
      <c r="BP1577" s="19"/>
    </row>
    <row r="1578" spans="1:68" s="21" customFormat="1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  <c r="BA1578" s="19"/>
      <c r="BB1578" s="19"/>
      <c r="BC1578" s="19"/>
      <c r="BD1578" s="19"/>
      <c r="BE1578" s="19"/>
      <c r="BF1578" s="19"/>
      <c r="BG1578" s="19"/>
      <c r="BH1578" s="19"/>
      <c r="BI1578" s="19"/>
      <c r="BJ1578" s="19"/>
      <c r="BK1578" s="19"/>
      <c r="BL1578" s="19"/>
      <c r="BM1578" s="19"/>
      <c r="BN1578" s="19"/>
      <c r="BO1578" s="19"/>
      <c r="BP1578" s="19"/>
    </row>
    <row r="1579" spans="1:68" s="21" customFormat="1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  <c r="BA1579" s="19"/>
      <c r="BB1579" s="19"/>
      <c r="BC1579" s="19"/>
      <c r="BD1579" s="19"/>
      <c r="BE1579" s="19"/>
      <c r="BF1579" s="19"/>
      <c r="BG1579" s="19"/>
      <c r="BH1579" s="19"/>
      <c r="BI1579" s="19"/>
      <c r="BJ1579" s="19"/>
      <c r="BK1579" s="19"/>
      <c r="BL1579" s="19"/>
      <c r="BM1579" s="19"/>
      <c r="BN1579" s="19"/>
      <c r="BO1579" s="19"/>
      <c r="BP1579" s="19"/>
    </row>
    <row r="1580" spans="1:68" s="21" customFormat="1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  <c r="BA1580" s="19"/>
      <c r="BB1580" s="19"/>
      <c r="BC1580" s="19"/>
      <c r="BD1580" s="19"/>
      <c r="BE1580" s="19"/>
      <c r="BF1580" s="19"/>
      <c r="BG1580" s="19"/>
      <c r="BH1580" s="19"/>
      <c r="BI1580" s="19"/>
      <c r="BJ1580" s="19"/>
      <c r="BK1580" s="19"/>
      <c r="BL1580" s="19"/>
      <c r="BM1580" s="19"/>
      <c r="BN1580" s="19"/>
      <c r="BO1580" s="19"/>
      <c r="BP1580" s="19"/>
    </row>
    <row r="1581" spans="1:68" s="21" customFormat="1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  <c r="BA1581" s="19"/>
      <c r="BB1581" s="19"/>
      <c r="BC1581" s="19"/>
      <c r="BD1581" s="19"/>
      <c r="BE1581" s="19"/>
      <c r="BF1581" s="19"/>
      <c r="BG1581" s="19"/>
      <c r="BH1581" s="19"/>
      <c r="BI1581" s="19"/>
      <c r="BJ1581" s="19"/>
      <c r="BK1581" s="19"/>
      <c r="BL1581" s="19"/>
      <c r="BM1581" s="19"/>
      <c r="BN1581" s="19"/>
      <c r="BO1581" s="19"/>
      <c r="BP1581" s="19"/>
    </row>
    <row r="1582" spans="1:68" s="21" customFormat="1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  <c r="BA1582" s="19"/>
      <c r="BB1582" s="19"/>
      <c r="BC1582" s="19"/>
      <c r="BD1582" s="19"/>
      <c r="BE1582" s="19"/>
      <c r="BF1582" s="19"/>
      <c r="BG1582" s="19"/>
      <c r="BH1582" s="19"/>
      <c r="BI1582" s="19"/>
      <c r="BJ1582" s="19"/>
      <c r="BK1582" s="19"/>
      <c r="BL1582" s="19"/>
      <c r="BM1582" s="19"/>
      <c r="BN1582" s="19"/>
      <c r="BO1582" s="19"/>
      <c r="BP1582" s="19"/>
    </row>
    <row r="1583" spans="1:68" s="21" customFormat="1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  <c r="BA1583" s="19"/>
      <c r="BB1583" s="19"/>
      <c r="BC1583" s="19"/>
      <c r="BD1583" s="19"/>
      <c r="BE1583" s="19"/>
      <c r="BF1583" s="19"/>
      <c r="BG1583" s="19"/>
      <c r="BH1583" s="19"/>
      <c r="BI1583" s="19"/>
      <c r="BJ1583" s="19"/>
      <c r="BK1583" s="19"/>
      <c r="BL1583" s="19"/>
      <c r="BM1583" s="19"/>
      <c r="BN1583" s="19"/>
      <c r="BO1583" s="19"/>
      <c r="BP1583" s="19"/>
    </row>
    <row r="1584" spans="1:68" s="21" customFormat="1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  <c r="BA1584" s="19"/>
      <c r="BB1584" s="19"/>
      <c r="BC1584" s="19"/>
      <c r="BD1584" s="19"/>
      <c r="BE1584" s="19"/>
      <c r="BF1584" s="19"/>
      <c r="BG1584" s="19"/>
      <c r="BH1584" s="19"/>
      <c r="BI1584" s="19"/>
      <c r="BJ1584" s="19"/>
      <c r="BK1584" s="19"/>
      <c r="BL1584" s="19"/>
      <c r="BM1584" s="19"/>
      <c r="BN1584" s="19"/>
      <c r="BO1584" s="19"/>
      <c r="BP1584" s="19"/>
    </row>
    <row r="1585" spans="1:68" s="21" customFormat="1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  <c r="BA1585" s="19"/>
      <c r="BB1585" s="19"/>
      <c r="BC1585" s="19"/>
      <c r="BD1585" s="19"/>
      <c r="BE1585" s="19"/>
      <c r="BF1585" s="19"/>
      <c r="BG1585" s="19"/>
      <c r="BH1585" s="19"/>
      <c r="BI1585" s="19"/>
      <c r="BJ1585" s="19"/>
      <c r="BK1585" s="19"/>
      <c r="BL1585" s="19"/>
      <c r="BM1585" s="19"/>
      <c r="BN1585" s="19"/>
      <c r="BO1585" s="19"/>
      <c r="BP1585" s="19"/>
    </row>
    <row r="1586" spans="1:68" s="21" customFormat="1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  <c r="BA1586" s="19"/>
      <c r="BB1586" s="19"/>
      <c r="BC1586" s="19"/>
      <c r="BD1586" s="19"/>
      <c r="BE1586" s="19"/>
      <c r="BF1586" s="19"/>
      <c r="BG1586" s="19"/>
      <c r="BH1586" s="19"/>
      <c r="BI1586" s="19"/>
      <c r="BJ1586" s="19"/>
      <c r="BK1586" s="19"/>
      <c r="BL1586" s="19"/>
      <c r="BM1586" s="19"/>
      <c r="BN1586" s="19"/>
      <c r="BO1586" s="19"/>
      <c r="BP1586" s="19"/>
    </row>
    <row r="1587" spans="1:68" s="21" customFormat="1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  <c r="BA1587" s="19"/>
      <c r="BB1587" s="19"/>
      <c r="BC1587" s="19"/>
      <c r="BD1587" s="19"/>
      <c r="BE1587" s="19"/>
      <c r="BF1587" s="19"/>
      <c r="BG1587" s="19"/>
      <c r="BH1587" s="19"/>
      <c r="BI1587" s="19"/>
      <c r="BJ1587" s="19"/>
      <c r="BK1587" s="19"/>
      <c r="BL1587" s="19"/>
      <c r="BM1587" s="19"/>
      <c r="BN1587" s="19"/>
      <c r="BO1587" s="19"/>
      <c r="BP1587" s="19"/>
    </row>
    <row r="1588" spans="1:68" s="21" customFormat="1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  <c r="BA1588" s="19"/>
      <c r="BB1588" s="19"/>
      <c r="BC1588" s="19"/>
      <c r="BD1588" s="19"/>
      <c r="BE1588" s="19"/>
      <c r="BF1588" s="19"/>
      <c r="BG1588" s="19"/>
      <c r="BH1588" s="19"/>
      <c r="BI1588" s="19"/>
      <c r="BJ1588" s="19"/>
      <c r="BK1588" s="19"/>
      <c r="BL1588" s="19"/>
      <c r="BM1588" s="19"/>
      <c r="BN1588" s="19"/>
      <c r="BO1588" s="19"/>
      <c r="BP1588" s="19"/>
    </row>
    <row r="1589" spans="1:68" s="21" customFormat="1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  <c r="BA1589" s="19"/>
      <c r="BB1589" s="19"/>
      <c r="BC1589" s="19"/>
      <c r="BD1589" s="19"/>
      <c r="BE1589" s="19"/>
      <c r="BF1589" s="19"/>
      <c r="BG1589" s="19"/>
      <c r="BH1589" s="19"/>
      <c r="BI1589" s="19"/>
      <c r="BJ1589" s="19"/>
      <c r="BK1589" s="19"/>
      <c r="BL1589" s="19"/>
      <c r="BM1589" s="19"/>
      <c r="BN1589" s="19"/>
      <c r="BO1589" s="19"/>
      <c r="BP1589" s="19"/>
    </row>
    <row r="1590" spans="1:68" s="21" customFormat="1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  <c r="BA1590" s="19"/>
      <c r="BB1590" s="19"/>
      <c r="BC1590" s="19"/>
      <c r="BD1590" s="19"/>
      <c r="BE1590" s="19"/>
      <c r="BF1590" s="19"/>
      <c r="BG1590" s="19"/>
      <c r="BH1590" s="19"/>
      <c r="BI1590" s="19"/>
      <c r="BJ1590" s="19"/>
      <c r="BK1590" s="19"/>
      <c r="BL1590" s="19"/>
      <c r="BM1590" s="19"/>
      <c r="BN1590" s="19"/>
      <c r="BO1590" s="19"/>
      <c r="BP1590" s="19"/>
    </row>
    <row r="1591" spans="1:68" s="21" customFormat="1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  <c r="BA1591" s="19"/>
      <c r="BB1591" s="19"/>
      <c r="BC1591" s="19"/>
      <c r="BD1591" s="19"/>
      <c r="BE1591" s="19"/>
      <c r="BF1591" s="19"/>
      <c r="BG1591" s="19"/>
      <c r="BH1591" s="19"/>
      <c r="BI1591" s="19"/>
      <c r="BJ1591" s="19"/>
      <c r="BK1591" s="19"/>
      <c r="BL1591" s="19"/>
      <c r="BM1591" s="19"/>
      <c r="BN1591" s="19"/>
      <c r="BO1591" s="19"/>
      <c r="BP1591" s="19"/>
    </row>
    <row r="1592" spans="1:68" s="21" customFormat="1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  <c r="BA1592" s="19"/>
      <c r="BB1592" s="19"/>
      <c r="BC1592" s="19"/>
      <c r="BD1592" s="19"/>
      <c r="BE1592" s="19"/>
      <c r="BF1592" s="19"/>
      <c r="BG1592" s="19"/>
      <c r="BH1592" s="19"/>
      <c r="BI1592" s="19"/>
      <c r="BJ1592" s="19"/>
      <c r="BK1592" s="19"/>
      <c r="BL1592" s="19"/>
      <c r="BM1592" s="19"/>
      <c r="BN1592" s="19"/>
      <c r="BO1592" s="19"/>
      <c r="BP1592" s="19"/>
    </row>
    <row r="1593" spans="1:68" s="21" customFormat="1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  <c r="BA1593" s="19"/>
      <c r="BB1593" s="19"/>
      <c r="BC1593" s="19"/>
      <c r="BD1593" s="19"/>
      <c r="BE1593" s="19"/>
      <c r="BF1593" s="19"/>
      <c r="BG1593" s="19"/>
      <c r="BH1593" s="19"/>
      <c r="BI1593" s="19"/>
      <c r="BJ1593" s="19"/>
      <c r="BK1593" s="19"/>
      <c r="BL1593" s="19"/>
      <c r="BM1593" s="19"/>
      <c r="BN1593" s="19"/>
      <c r="BO1593" s="19"/>
      <c r="BP1593" s="19"/>
    </row>
    <row r="1594" spans="1:68" s="21" customFormat="1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  <c r="BA1594" s="19"/>
      <c r="BB1594" s="19"/>
      <c r="BC1594" s="19"/>
      <c r="BD1594" s="19"/>
      <c r="BE1594" s="19"/>
      <c r="BF1594" s="19"/>
      <c r="BG1594" s="19"/>
      <c r="BH1594" s="19"/>
      <c r="BI1594" s="19"/>
      <c r="BJ1594" s="19"/>
      <c r="BK1594" s="19"/>
      <c r="BL1594" s="19"/>
      <c r="BM1594" s="19"/>
      <c r="BN1594" s="19"/>
      <c r="BO1594" s="19"/>
      <c r="BP1594" s="19"/>
    </row>
    <row r="1595" spans="1:68" s="21" customFormat="1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  <c r="BA1595" s="19"/>
      <c r="BB1595" s="19"/>
      <c r="BC1595" s="19"/>
      <c r="BD1595" s="19"/>
      <c r="BE1595" s="19"/>
      <c r="BF1595" s="19"/>
      <c r="BG1595" s="19"/>
      <c r="BH1595" s="19"/>
      <c r="BI1595" s="19"/>
      <c r="BJ1595" s="19"/>
      <c r="BK1595" s="19"/>
      <c r="BL1595" s="19"/>
      <c r="BM1595" s="19"/>
      <c r="BN1595" s="19"/>
      <c r="BO1595" s="19"/>
      <c r="BP1595" s="19"/>
    </row>
    <row r="1596" spans="1:68" s="21" customFormat="1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  <c r="BA1596" s="19"/>
      <c r="BB1596" s="19"/>
      <c r="BC1596" s="19"/>
      <c r="BD1596" s="19"/>
      <c r="BE1596" s="19"/>
      <c r="BF1596" s="19"/>
      <c r="BG1596" s="19"/>
      <c r="BH1596" s="19"/>
      <c r="BI1596" s="19"/>
      <c r="BJ1596" s="19"/>
      <c r="BK1596" s="19"/>
      <c r="BL1596" s="19"/>
      <c r="BM1596" s="19"/>
      <c r="BN1596" s="19"/>
      <c r="BO1596" s="19"/>
      <c r="BP1596" s="19"/>
    </row>
    <row r="1597" spans="1:68" s="21" customFormat="1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  <c r="BA1597" s="19"/>
      <c r="BB1597" s="19"/>
      <c r="BC1597" s="19"/>
      <c r="BD1597" s="19"/>
      <c r="BE1597" s="19"/>
      <c r="BF1597" s="19"/>
      <c r="BG1597" s="19"/>
      <c r="BH1597" s="19"/>
      <c r="BI1597" s="19"/>
      <c r="BJ1597" s="19"/>
      <c r="BK1597" s="19"/>
      <c r="BL1597" s="19"/>
      <c r="BM1597" s="19"/>
      <c r="BN1597" s="19"/>
      <c r="BO1597" s="19"/>
      <c r="BP1597" s="19"/>
    </row>
    <row r="1598" spans="1:68" s="21" customFormat="1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  <c r="BA1598" s="19"/>
      <c r="BB1598" s="19"/>
      <c r="BC1598" s="19"/>
      <c r="BD1598" s="19"/>
      <c r="BE1598" s="19"/>
      <c r="BF1598" s="19"/>
      <c r="BG1598" s="19"/>
      <c r="BH1598" s="19"/>
      <c r="BI1598" s="19"/>
      <c r="BJ1598" s="19"/>
      <c r="BK1598" s="19"/>
      <c r="BL1598" s="19"/>
      <c r="BM1598" s="19"/>
      <c r="BN1598" s="19"/>
      <c r="BO1598" s="19"/>
      <c r="BP1598" s="19"/>
    </row>
    <row r="1599" spans="1:68" s="21" customFormat="1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  <c r="BA1599" s="19"/>
      <c r="BB1599" s="19"/>
      <c r="BC1599" s="19"/>
      <c r="BD1599" s="19"/>
      <c r="BE1599" s="19"/>
      <c r="BF1599" s="19"/>
      <c r="BG1599" s="19"/>
      <c r="BH1599" s="19"/>
      <c r="BI1599" s="19"/>
      <c r="BJ1599" s="19"/>
      <c r="BK1599" s="19"/>
      <c r="BL1599" s="19"/>
      <c r="BM1599" s="19"/>
      <c r="BN1599" s="19"/>
      <c r="BO1599" s="19"/>
      <c r="BP1599" s="19"/>
    </row>
    <row r="1600" spans="1:68" s="21" customFormat="1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  <c r="BA1600" s="19"/>
      <c r="BB1600" s="19"/>
      <c r="BC1600" s="19"/>
      <c r="BD1600" s="19"/>
      <c r="BE1600" s="19"/>
      <c r="BF1600" s="19"/>
      <c r="BG1600" s="19"/>
      <c r="BH1600" s="19"/>
      <c r="BI1600" s="19"/>
      <c r="BJ1600" s="19"/>
      <c r="BK1600" s="19"/>
      <c r="BL1600" s="19"/>
      <c r="BM1600" s="19"/>
      <c r="BN1600" s="19"/>
      <c r="BO1600" s="19"/>
      <c r="BP1600" s="19"/>
    </row>
    <row r="1601" spans="1:68" s="21" customFormat="1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  <c r="BA1601" s="19"/>
      <c r="BB1601" s="19"/>
      <c r="BC1601" s="19"/>
      <c r="BD1601" s="19"/>
      <c r="BE1601" s="19"/>
      <c r="BF1601" s="19"/>
      <c r="BG1601" s="19"/>
      <c r="BH1601" s="19"/>
      <c r="BI1601" s="19"/>
      <c r="BJ1601" s="19"/>
      <c r="BK1601" s="19"/>
      <c r="BL1601" s="19"/>
      <c r="BM1601" s="19"/>
      <c r="BN1601" s="19"/>
      <c r="BO1601" s="19"/>
      <c r="BP1601" s="19"/>
    </row>
    <row r="1602" spans="1:68" s="21" customFormat="1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  <c r="BA1602" s="19"/>
      <c r="BB1602" s="19"/>
      <c r="BC1602" s="19"/>
      <c r="BD1602" s="19"/>
      <c r="BE1602" s="19"/>
      <c r="BF1602" s="19"/>
      <c r="BG1602" s="19"/>
      <c r="BH1602" s="19"/>
      <c r="BI1602" s="19"/>
      <c r="BJ1602" s="19"/>
      <c r="BK1602" s="19"/>
      <c r="BL1602" s="19"/>
      <c r="BM1602" s="19"/>
      <c r="BN1602" s="19"/>
      <c r="BO1602" s="19"/>
      <c r="BP1602" s="19"/>
    </row>
    <row r="1603" spans="1:68" s="21" customFormat="1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  <c r="BA1603" s="19"/>
      <c r="BB1603" s="19"/>
      <c r="BC1603" s="19"/>
      <c r="BD1603" s="19"/>
      <c r="BE1603" s="19"/>
      <c r="BF1603" s="19"/>
      <c r="BG1603" s="19"/>
      <c r="BH1603" s="19"/>
      <c r="BI1603" s="19"/>
      <c r="BJ1603" s="19"/>
      <c r="BK1603" s="19"/>
      <c r="BL1603" s="19"/>
      <c r="BM1603" s="19"/>
      <c r="BN1603" s="19"/>
      <c r="BO1603" s="19"/>
      <c r="BP1603" s="19"/>
    </row>
    <row r="1604" spans="1:68" s="21" customFormat="1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  <c r="BA1604" s="19"/>
      <c r="BB1604" s="19"/>
      <c r="BC1604" s="19"/>
      <c r="BD1604" s="19"/>
      <c r="BE1604" s="19"/>
      <c r="BF1604" s="19"/>
      <c r="BG1604" s="19"/>
      <c r="BH1604" s="19"/>
      <c r="BI1604" s="19"/>
      <c r="BJ1604" s="19"/>
      <c r="BK1604" s="19"/>
      <c r="BL1604" s="19"/>
      <c r="BM1604" s="19"/>
      <c r="BN1604" s="19"/>
      <c r="BO1604" s="19"/>
      <c r="BP1604" s="19"/>
    </row>
    <row r="1605" spans="1:68" s="21" customFormat="1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  <c r="BA1605" s="19"/>
      <c r="BB1605" s="19"/>
      <c r="BC1605" s="19"/>
      <c r="BD1605" s="19"/>
      <c r="BE1605" s="19"/>
      <c r="BF1605" s="19"/>
      <c r="BG1605" s="19"/>
      <c r="BH1605" s="19"/>
      <c r="BI1605" s="19"/>
      <c r="BJ1605" s="19"/>
      <c r="BK1605" s="19"/>
      <c r="BL1605" s="19"/>
      <c r="BM1605" s="19"/>
      <c r="BN1605" s="19"/>
      <c r="BO1605" s="19"/>
      <c r="BP1605" s="19"/>
    </row>
    <row r="1606" spans="1:68" s="21" customFormat="1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  <c r="BA1606" s="19"/>
      <c r="BB1606" s="19"/>
      <c r="BC1606" s="19"/>
      <c r="BD1606" s="19"/>
      <c r="BE1606" s="19"/>
      <c r="BF1606" s="19"/>
      <c r="BG1606" s="19"/>
      <c r="BH1606" s="19"/>
      <c r="BI1606" s="19"/>
      <c r="BJ1606" s="19"/>
      <c r="BK1606" s="19"/>
      <c r="BL1606" s="19"/>
      <c r="BM1606" s="19"/>
      <c r="BN1606" s="19"/>
      <c r="BO1606" s="19"/>
      <c r="BP1606" s="19"/>
    </row>
    <row r="1607" spans="1:68" s="21" customFormat="1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  <c r="BA1607" s="19"/>
      <c r="BB1607" s="19"/>
      <c r="BC1607" s="19"/>
      <c r="BD1607" s="19"/>
      <c r="BE1607" s="19"/>
      <c r="BF1607" s="19"/>
      <c r="BG1607" s="19"/>
      <c r="BH1607" s="19"/>
      <c r="BI1607" s="19"/>
      <c r="BJ1607" s="19"/>
      <c r="BK1607" s="19"/>
      <c r="BL1607" s="19"/>
      <c r="BM1607" s="19"/>
      <c r="BN1607" s="19"/>
      <c r="BO1607" s="19"/>
      <c r="BP1607" s="19"/>
    </row>
    <row r="1608" spans="1:68" s="21" customFormat="1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  <c r="BA1608" s="19"/>
      <c r="BB1608" s="19"/>
      <c r="BC1608" s="19"/>
      <c r="BD1608" s="19"/>
      <c r="BE1608" s="19"/>
      <c r="BF1608" s="19"/>
      <c r="BG1608" s="19"/>
      <c r="BH1608" s="19"/>
      <c r="BI1608" s="19"/>
      <c r="BJ1608" s="19"/>
      <c r="BK1608" s="19"/>
      <c r="BL1608" s="19"/>
      <c r="BM1608" s="19"/>
      <c r="BN1608" s="19"/>
      <c r="BO1608" s="19"/>
      <c r="BP1608" s="19"/>
    </row>
    <row r="1609" spans="1:68" s="21" customFormat="1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  <c r="BA1609" s="19"/>
      <c r="BB1609" s="19"/>
      <c r="BC1609" s="19"/>
      <c r="BD1609" s="19"/>
      <c r="BE1609" s="19"/>
      <c r="BF1609" s="19"/>
      <c r="BG1609" s="19"/>
      <c r="BH1609" s="19"/>
      <c r="BI1609" s="19"/>
      <c r="BJ1609" s="19"/>
      <c r="BK1609" s="19"/>
      <c r="BL1609" s="19"/>
      <c r="BM1609" s="19"/>
      <c r="BN1609" s="19"/>
      <c r="BO1609" s="19"/>
      <c r="BP1609" s="19"/>
    </row>
    <row r="1610" spans="1:68" s="21" customFormat="1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  <c r="BA1610" s="19"/>
      <c r="BB1610" s="19"/>
      <c r="BC1610" s="19"/>
      <c r="BD1610" s="19"/>
      <c r="BE1610" s="19"/>
      <c r="BF1610" s="19"/>
      <c r="BG1610" s="19"/>
      <c r="BH1610" s="19"/>
      <c r="BI1610" s="19"/>
      <c r="BJ1610" s="19"/>
      <c r="BK1610" s="19"/>
      <c r="BL1610" s="19"/>
      <c r="BM1610" s="19"/>
      <c r="BN1610" s="19"/>
      <c r="BO1610" s="19"/>
      <c r="BP1610" s="19"/>
    </row>
    <row r="1611" spans="1:68" s="21" customFormat="1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  <c r="BA1611" s="19"/>
      <c r="BB1611" s="19"/>
      <c r="BC1611" s="19"/>
      <c r="BD1611" s="19"/>
      <c r="BE1611" s="19"/>
      <c r="BF1611" s="19"/>
      <c r="BG1611" s="19"/>
      <c r="BH1611" s="19"/>
      <c r="BI1611" s="19"/>
      <c r="BJ1611" s="19"/>
      <c r="BK1611" s="19"/>
      <c r="BL1611" s="19"/>
      <c r="BM1611" s="19"/>
      <c r="BN1611" s="19"/>
      <c r="BO1611" s="19"/>
      <c r="BP1611" s="19"/>
    </row>
    <row r="1612" spans="1:68" s="21" customFormat="1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  <c r="BA1612" s="19"/>
      <c r="BB1612" s="19"/>
      <c r="BC1612" s="19"/>
      <c r="BD1612" s="19"/>
      <c r="BE1612" s="19"/>
      <c r="BF1612" s="19"/>
      <c r="BG1612" s="19"/>
      <c r="BH1612" s="19"/>
      <c r="BI1612" s="19"/>
      <c r="BJ1612" s="19"/>
      <c r="BK1612" s="19"/>
      <c r="BL1612" s="19"/>
      <c r="BM1612" s="19"/>
      <c r="BN1612" s="19"/>
      <c r="BO1612" s="19"/>
      <c r="BP1612" s="19"/>
    </row>
    <row r="1613" spans="1:68" s="21" customFormat="1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  <c r="BA1613" s="19"/>
      <c r="BB1613" s="19"/>
      <c r="BC1613" s="19"/>
      <c r="BD1613" s="19"/>
      <c r="BE1613" s="19"/>
      <c r="BF1613" s="19"/>
      <c r="BG1613" s="19"/>
      <c r="BH1613" s="19"/>
      <c r="BI1613" s="19"/>
      <c r="BJ1613" s="19"/>
      <c r="BK1613" s="19"/>
      <c r="BL1613" s="19"/>
      <c r="BM1613" s="19"/>
      <c r="BN1613" s="19"/>
      <c r="BO1613" s="19"/>
      <c r="BP1613" s="19"/>
    </row>
    <row r="1614" spans="1:68" s="21" customFormat="1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  <c r="BA1614" s="19"/>
      <c r="BB1614" s="19"/>
      <c r="BC1614" s="19"/>
      <c r="BD1614" s="19"/>
      <c r="BE1614" s="19"/>
      <c r="BF1614" s="19"/>
      <c r="BG1614" s="19"/>
      <c r="BH1614" s="19"/>
      <c r="BI1614" s="19"/>
      <c r="BJ1614" s="19"/>
      <c r="BK1614" s="19"/>
      <c r="BL1614" s="19"/>
      <c r="BM1614" s="19"/>
      <c r="BN1614" s="19"/>
      <c r="BO1614" s="19"/>
      <c r="BP1614" s="19"/>
    </row>
    <row r="1615" spans="1:68" s="21" customFormat="1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  <c r="BA1615" s="19"/>
      <c r="BB1615" s="19"/>
      <c r="BC1615" s="19"/>
      <c r="BD1615" s="19"/>
      <c r="BE1615" s="19"/>
      <c r="BF1615" s="19"/>
      <c r="BG1615" s="19"/>
      <c r="BH1615" s="19"/>
      <c r="BI1615" s="19"/>
      <c r="BJ1615" s="19"/>
      <c r="BK1615" s="19"/>
      <c r="BL1615" s="19"/>
      <c r="BM1615" s="19"/>
      <c r="BN1615" s="19"/>
      <c r="BO1615" s="19"/>
      <c r="BP1615" s="19"/>
    </row>
    <row r="1616" spans="1:68" s="21" customFormat="1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  <c r="BA1616" s="19"/>
      <c r="BB1616" s="19"/>
      <c r="BC1616" s="19"/>
      <c r="BD1616" s="19"/>
      <c r="BE1616" s="19"/>
      <c r="BF1616" s="19"/>
      <c r="BG1616" s="19"/>
      <c r="BH1616" s="19"/>
      <c r="BI1616" s="19"/>
      <c r="BJ1616" s="19"/>
      <c r="BK1616" s="19"/>
      <c r="BL1616" s="19"/>
      <c r="BM1616" s="19"/>
      <c r="BN1616" s="19"/>
      <c r="BO1616" s="19"/>
      <c r="BP1616" s="19"/>
    </row>
    <row r="1617" spans="1:68" s="21" customFormat="1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  <c r="BA1617" s="19"/>
      <c r="BB1617" s="19"/>
      <c r="BC1617" s="19"/>
      <c r="BD1617" s="19"/>
      <c r="BE1617" s="19"/>
      <c r="BF1617" s="19"/>
      <c r="BG1617" s="19"/>
      <c r="BH1617" s="19"/>
      <c r="BI1617" s="19"/>
      <c r="BJ1617" s="19"/>
      <c r="BK1617" s="19"/>
      <c r="BL1617" s="19"/>
      <c r="BM1617" s="19"/>
      <c r="BN1617" s="19"/>
      <c r="BO1617" s="19"/>
      <c r="BP1617" s="19"/>
    </row>
    <row r="1618" spans="1:68" s="21" customFormat="1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  <c r="BA1618" s="19"/>
      <c r="BB1618" s="19"/>
      <c r="BC1618" s="19"/>
      <c r="BD1618" s="19"/>
      <c r="BE1618" s="19"/>
      <c r="BF1618" s="19"/>
      <c r="BG1618" s="19"/>
      <c r="BH1618" s="19"/>
      <c r="BI1618" s="19"/>
      <c r="BJ1618" s="19"/>
      <c r="BK1618" s="19"/>
      <c r="BL1618" s="19"/>
      <c r="BM1618" s="19"/>
      <c r="BN1618" s="19"/>
      <c r="BO1618" s="19"/>
      <c r="BP1618" s="19"/>
    </row>
    <row r="1619" spans="1:68" s="21" customFormat="1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  <c r="BA1619" s="19"/>
      <c r="BB1619" s="19"/>
      <c r="BC1619" s="19"/>
      <c r="BD1619" s="19"/>
      <c r="BE1619" s="19"/>
      <c r="BF1619" s="19"/>
      <c r="BG1619" s="19"/>
      <c r="BH1619" s="19"/>
      <c r="BI1619" s="19"/>
      <c r="BJ1619" s="19"/>
      <c r="BK1619" s="19"/>
      <c r="BL1619" s="19"/>
      <c r="BM1619" s="19"/>
      <c r="BN1619" s="19"/>
      <c r="BO1619" s="19"/>
      <c r="BP1619" s="19"/>
    </row>
    <row r="1620" spans="1:68" s="21" customFormat="1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  <c r="BA1620" s="19"/>
      <c r="BB1620" s="19"/>
      <c r="BC1620" s="19"/>
      <c r="BD1620" s="19"/>
      <c r="BE1620" s="19"/>
      <c r="BF1620" s="19"/>
      <c r="BG1620" s="19"/>
      <c r="BH1620" s="19"/>
      <c r="BI1620" s="19"/>
      <c r="BJ1620" s="19"/>
      <c r="BK1620" s="19"/>
      <c r="BL1620" s="19"/>
      <c r="BM1620" s="19"/>
      <c r="BN1620" s="19"/>
      <c r="BO1620" s="19"/>
      <c r="BP1620" s="19"/>
    </row>
    <row r="1621" spans="1:68" s="21" customFormat="1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  <c r="BA1621" s="19"/>
      <c r="BB1621" s="19"/>
      <c r="BC1621" s="19"/>
      <c r="BD1621" s="19"/>
      <c r="BE1621" s="19"/>
      <c r="BF1621" s="19"/>
      <c r="BG1621" s="19"/>
      <c r="BH1621" s="19"/>
      <c r="BI1621" s="19"/>
      <c r="BJ1621" s="19"/>
      <c r="BK1621" s="19"/>
      <c r="BL1621" s="19"/>
      <c r="BM1621" s="19"/>
      <c r="BN1621" s="19"/>
      <c r="BO1621" s="19"/>
      <c r="BP1621" s="19"/>
    </row>
    <row r="1622" spans="1:68" s="21" customFormat="1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  <c r="BA1622" s="19"/>
      <c r="BB1622" s="19"/>
      <c r="BC1622" s="19"/>
      <c r="BD1622" s="19"/>
      <c r="BE1622" s="19"/>
      <c r="BF1622" s="19"/>
      <c r="BG1622" s="19"/>
      <c r="BH1622" s="19"/>
      <c r="BI1622" s="19"/>
      <c r="BJ1622" s="19"/>
      <c r="BK1622" s="19"/>
      <c r="BL1622" s="19"/>
      <c r="BM1622" s="19"/>
      <c r="BN1622" s="19"/>
      <c r="BO1622" s="19"/>
      <c r="BP1622" s="19"/>
    </row>
    <row r="1623" spans="1:68" s="21" customFormat="1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  <c r="BA1623" s="19"/>
      <c r="BB1623" s="19"/>
      <c r="BC1623" s="19"/>
      <c r="BD1623" s="19"/>
      <c r="BE1623" s="19"/>
      <c r="BF1623" s="19"/>
      <c r="BG1623" s="19"/>
      <c r="BH1623" s="19"/>
      <c r="BI1623" s="19"/>
      <c r="BJ1623" s="19"/>
      <c r="BK1623" s="19"/>
      <c r="BL1623" s="19"/>
      <c r="BM1623" s="19"/>
      <c r="BN1623" s="19"/>
      <c r="BO1623" s="19"/>
      <c r="BP1623" s="19"/>
    </row>
    <row r="1624" spans="1:68" s="21" customFormat="1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  <c r="BA1624" s="19"/>
      <c r="BB1624" s="19"/>
      <c r="BC1624" s="19"/>
      <c r="BD1624" s="19"/>
      <c r="BE1624" s="19"/>
      <c r="BF1624" s="19"/>
      <c r="BG1624" s="19"/>
      <c r="BH1624" s="19"/>
      <c r="BI1624" s="19"/>
      <c r="BJ1624" s="19"/>
      <c r="BK1624" s="19"/>
      <c r="BL1624" s="19"/>
      <c r="BM1624" s="19"/>
      <c r="BN1624" s="19"/>
      <c r="BO1624" s="19"/>
      <c r="BP1624" s="19"/>
    </row>
    <row r="1625" spans="1:68" s="21" customFormat="1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  <c r="BA1625" s="19"/>
      <c r="BB1625" s="19"/>
      <c r="BC1625" s="19"/>
      <c r="BD1625" s="19"/>
      <c r="BE1625" s="19"/>
      <c r="BF1625" s="19"/>
      <c r="BG1625" s="19"/>
      <c r="BH1625" s="19"/>
      <c r="BI1625" s="19"/>
      <c r="BJ1625" s="19"/>
      <c r="BK1625" s="19"/>
      <c r="BL1625" s="19"/>
      <c r="BM1625" s="19"/>
      <c r="BN1625" s="19"/>
      <c r="BO1625" s="19"/>
      <c r="BP1625" s="19"/>
    </row>
    <row r="1626" spans="1:68" s="21" customFormat="1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  <c r="BA1626" s="19"/>
      <c r="BB1626" s="19"/>
      <c r="BC1626" s="19"/>
      <c r="BD1626" s="19"/>
      <c r="BE1626" s="19"/>
      <c r="BF1626" s="19"/>
      <c r="BG1626" s="19"/>
      <c r="BH1626" s="19"/>
      <c r="BI1626" s="19"/>
      <c r="BJ1626" s="19"/>
      <c r="BK1626" s="19"/>
      <c r="BL1626" s="19"/>
      <c r="BM1626" s="19"/>
      <c r="BN1626" s="19"/>
      <c r="BO1626" s="19"/>
      <c r="BP1626" s="19"/>
    </row>
    <row r="1627" spans="1:68" s="21" customFormat="1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  <c r="BA1627" s="19"/>
      <c r="BB1627" s="19"/>
      <c r="BC1627" s="19"/>
      <c r="BD1627" s="19"/>
      <c r="BE1627" s="19"/>
      <c r="BF1627" s="19"/>
      <c r="BG1627" s="19"/>
      <c r="BH1627" s="19"/>
      <c r="BI1627" s="19"/>
      <c r="BJ1627" s="19"/>
      <c r="BK1627" s="19"/>
      <c r="BL1627" s="19"/>
      <c r="BM1627" s="19"/>
      <c r="BN1627" s="19"/>
      <c r="BO1627" s="19"/>
      <c r="BP1627" s="19"/>
    </row>
    <row r="1628" spans="1:68" s="21" customFormat="1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  <c r="BA1628" s="19"/>
      <c r="BB1628" s="19"/>
      <c r="BC1628" s="19"/>
      <c r="BD1628" s="19"/>
      <c r="BE1628" s="19"/>
      <c r="BF1628" s="19"/>
      <c r="BG1628" s="19"/>
      <c r="BH1628" s="19"/>
      <c r="BI1628" s="19"/>
      <c r="BJ1628" s="19"/>
      <c r="BK1628" s="19"/>
      <c r="BL1628" s="19"/>
      <c r="BM1628" s="19"/>
      <c r="BN1628" s="19"/>
      <c r="BO1628" s="19"/>
      <c r="BP1628" s="19"/>
    </row>
    <row r="1629" spans="1:68" s="21" customFormat="1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  <c r="BA1629" s="19"/>
      <c r="BB1629" s="19"/>
      <c r="BC1629" s="19"/>
      <c r="BD1629" s="19"/>
      <c r="BE1629" s="19"/>
      <c r="BF1629" s="19"/>
      <c r="BG1629" s="19"/>
      <c r="BH1629" s="19"/>
      <c r="BI1629" s="19"/>
      <c r="BJ1629" s="19"/>
      <c r="BK1629" s="19"/>
      <c r="BL1629" s="19"/>
      <c r="BM1629" s="19"/>
      <c r="BN1629" s="19"/>
      <c r="BO1629" s="19"/>
      <c r="BP1629" s="19"/>
    </row>
    <row r="1630" spans="1:68" s="21" customFormat="1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  <c r="BA1630" s="19"/>
      <c r="BB1630" s="19"/>
      <c r="BC1630" s="19"/>
      <c r="BD1630" s="19"/>
      <c r="BE1630" s="19"/>
      <c r="BF1630" s="19"/>
      <c r="BG1630" s="19"/>
      <c r="BH1630" s="19"/>
      <c r="BI1630" s="19"/>
      <c r="BJ1630" s="19"/>
      <c r="BK1630" s="19"/>
      <c r="BL1630" s="19"/>
      <c r="BM1630" s="19"/>
      <c r="BN1630" s="19"/>
      <c r="BO1630" s="19"/>
      <c r="BP1630" s="19"/>
    </row>
    <row r="1631" spans="1:68" s="21" customFormat="1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  <c r="BA1631" s="19"/>
      <c r="BB1631" s="19"/>
      <c r="BC1631" s="19"/>
      <c r="BD1631" s="19"/>
      <c r="BE1631" s="19"/>
      <c r="BF1631" s="19"/>
      <c r="BG1631" s="19"/>
      <c r="BH1631" s="19"/>
      <c r="BI1631" s="19"/>
      <c r="BJ1631" s="19"/>
      <c r="BK1631" s="19"/>
      <c r="BL1631" s="19"/>
      <c r="BM1631" s="19"/>
      <c r="BN1631" s="19"/>
      <c r="BO1631" s="19"/>
      <c r="BP1631" s="19"/>
    </row>
    <row r="1632" spans="1:68" s="21" customFormat="1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  <c r="BA1632" s="19"/>
      <c r="BB1632" s="19"/>
      <c r="BC1632" s="19"/>
      <c r="BD1632" s="19"/>
      <c r="BE1632" s="19"/>
      <c r="BF1632" s="19"/>
      <c r="BG1632" s="19"/>
      <c r="BH1632" s="19"/>
      <c r="BI1632" s="19"/>
      <c r="BJ1632" s="19"/>
      <c r="BK1632" s="19"/>
      <c r="BL1632" s="19"/>
      <c r="BM1632" s="19"/>
      <c r="BN1632" s="19"/>
      <c r="BO1632" s="19"/>
      <c r="BP1632" s="19"/>
    </row>
    <row r="1633" spans="1:68" s="21" customFormat="1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  <c r="BA1633" s="19"/>
      <c r="BB1633" s="19"/>
      <c r="BC1633" s="19"/>
      <c r="BD1633" s="19"/>
      <c r="BE1633" s="19"/>
      <c r="BF1633" s="19"/>
      <c r="BG1633" s="19"/>
      <c r="BH1633" s="19"/>
      <c r="BI1633" s="19"/>
      <c r="BJ1633" s="19"/>
      <c r="BK1633" s="19"/>
      <c r="BL1633" s="19"/>
      <c r="BM1633" s="19"/>
      <c r="BN1633" s="19"/>
      <c r="BO1633" s="19"/>
      <c r="BP1633" s="19"/>
    </row>
    <row r="1634" spans="1:68" s="21" customFormat="1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  <c r="BA1634" s="19"/>
      <c r="BB1634" s="19"/>
      <c r="BC1634" s="19"/>
      <c r="BD1634" s="19"/>
      <c r="BE1634" s="19"/>
      <c r="BF1634" s="19"/>
      <c r="BG1634" s="19"/>
      <c r="BH1634" s="19"/>
      <c r="BI1634" s="19"/>
      <c r="BJ1634" s="19"/>
      <c r="BK1634" s="19"/>
      <c r="BL1634" s="19"/>
      <c r="BM1634" s="19"/>
      <c r="BN1634" s="19"/>
      <c r="BO1634" s="19"/>
      <c r="BP1634" s="19"/>
    </row>
    <row r="1635" spans="1:68" s="21" customFormat="1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  <c r="BA1635" s="19"/>
      <c r="BB1635" s="19"/>
      <c r="BC1635" s="19"/>
      <c r="BD1635" s="19"/>
      <c r="BE1635" s="19"/>
      <c r="BF1635" s="19"/>
      <c r="BG1635" s="19"/>
      <c r="BH1635" s="19"/>
      <c r="BI1635" s="19"/>
      <c r="BJ1635" s="19"/>
      <c r="BK1635" s="19"/>
      <c r="BL1635" s="19"/>
      <c r="BM1635" s="19"/>
      <c r="BN1635" s="19"/>
      <c r="BO1635" s="19"/>
      <c r="BP1635" s="19"/>
    </row>
    <row r="1636" spans="1:68" s="21" customFormat="1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  <c r="BA1636" s="19"/>
      <c r="BB1636" s="19"/>
      <c r="BC1636" s="19"/>
      <c r="BD1636" s="19"/>
      <c r="BE1636" s="19"/>
      <c r="BF1636" s="19"/>
      <c r="BG1636" s="19"/>
      <c r="BH1636" s="19"/>
      <c r="BI1636" s="19"/>
      <c r="BJ1636" s="19"/>
      <c r="BK1636" s="19"/>
      <c r="BL1636" s="19"/>
      <c r="BM1636" s="19"/>
      <c r="BN1636" s="19"/>
      <c r="BO1636" s="19"/>
      <c r="BP1636" s="19"/>
    </row>
    <row r="1637" spans="1:68" s="21" customFormat="1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  <c r="BA1637" s="19"/>
      <c r="BB1637" s="19"/>
      <c r="BC1637" s="19"/>
      <c r="BD1637" s="19"/>
      <c r="BE1637" s="19"/>
      <c r="BF1637" s="19"/>
      <c r="BG1637" s="19"/>
      <c r="BH1637" s="19"/>
      <c r="BI1637" s="19"/>
      <c r="BJ1637" s="19"/>
      <c r="BK1637" s="19"/>
      <c r="BL1637" s="19"/>
      <c r="BM1637" s="19"/>
      <c r="BN1637" s="19"/>
      <c r="BO1637" s="19"/>
      <c r="BP1637" s="19"/>
    </row>
    <row r="1638" spans="1:68" s="21" customFormat="1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  <c r="BA1638" s="19"/>
      <c r="BB1638" s="19"/>
      <c r="BC1638" s="19"/>
      <c r="BD1638" s="19"/>
      <c r="BE1638" s="19"/>
      <c r="BF1638" s="19"/>
      <c r="BG1638" s="19"/>
      <c r="BH1638" s="19"/>
      <c r="BI1638" s="19"/>
      <c r="BJ1638" s="19"/>
      <c r="BK1638" s="19"/>
      <c r="BL1638" s="19"/>
      <c r="BM1638" s="19"/>
      <c r="BN1638" s="19"/>
      <c r="BO1638" s="19"/>
      <c r="BP1638" s="19"/>
    </row>
    <row r="1639" spans="1:68" s="21" customFormat="1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  <c r="BA1639" s="19"/>
      <c r="BB1639" s="19"/>
      <c r="BC1639" s="19"/>
      <c r="BD1639" s="19"/>
      <c r="BE1639" s="19"/>
      <c r="BF1639" s="19"/>
      <c r="BG1639" s="19"/>
      <c r="BH1639" s="19"/>
      <c r="BI1639" s="19"/>
      <c r="BJ1639" s="19"/>
      <c r="BK1639" s="19"/>
      <c r="BL1639" s="19"/>
      <c r="BM1639" s="19"/>
      <c r="BN1639" s="19"/>
      <c r="BO1639" s="19"/>
      <c r="BP1639" s="19"/>
    </row>
    <row r="1640" spans="1:68" s="21" customFormat="1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  <c r="BA1640" s="19"/>
      <c r="BB1640" s="19"/>
      <c r="BC1640" s="19"/>
      <c r="BD1640" s="19"/>
      <c r="BE1640" s="19"/>
      <c r="BF1640" s="19"/>
      <c r="BG1640" s="19"/>
      <c r="BH1640" s="19"/>
      <c r="BI1640" s="19"/>
      <c r="BJ1640" s="19"/>
      <c r="BK1640" s="19"/>
      <c r="BL1640" s="19"/>
      <c r="BM1640" s="19"/>
      <c r="BN1640" s="19"/>
      <c r="BO1640" s="19"/>
      <c r="BP1640" s="19"/>
    </row>
    <row r="1641" spans="1:68" s="21" customFormat="1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  <c r="BA1641" s="19"/>
      <c r="BB1641" s="19"/>
      <c r="BC1641" s="19"/>
      <c r="BD1641" s="19"/>
      <c r="BE1641" s="19"/>
      <c r="BF1641" s="19"/>
      <c r="BG1641" s="19"/>
      <c r="BH1641" s="19"/>
      <c r="BI1641" s="19"/>
      <c r="BJ1641" s="19"/>
      <c r="BK1641" s="19"/>
      <c r="BL1641" s="19"/>
      <c r="BM1641" s="19"/>
      <c r="BN1641" s="19"/>
      <c r="BO1641" s="19"/>
      <c r="BP1641" s="19"/>
    </row>
    <row r="1642" spans="1:68" s="21" customFormat="1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  <c r="BA1642" s="19"/>
      <c r="BB1642" s="19"/>
      <c r="BC1642" s="19"/>
      <c r="BD1642" s="19"/>
      <c r="BE1642" s="19"/>
      <c r="BF1642" s="19"/>
      <c r="BG1642" s="19"/>
      <c r="BH1642" s="19"/>
      <c r="BI1642" s="19"/>
      <c r="BJ1642" s="19"/>
      <c r="BK1642" s="19"/>
      <c r="BL1642" s="19"/>
      <c r="BM1642" s="19"/>
      <c r="BN1642" s="19"/>
      <c r="BO1642" s="19"/>
      <c r="BP1642" s="19"/>
    </row>
    <row r="1643" spans="1:68" s="21" customFormat="1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  <c r="BA1643" s="19"/>
      <c r="BB1643" s="19"/>
      <c r="BC1643" s="19"/>
      <c r="BD1643" s="19"/>
      <c r="BE1643" s="19"/>
      <c r="BF1643" s="19"/>
      <c r="BG1643" s="19"/>
      <c r="BH1643" s="19"/>
      <c r="BI1643" s="19"/>
      <c r="BJ1643" s="19"/>
      <c r="BK1643" s="19"/>
      <c r="BL1643" s="19"/>
      <c r="BM1643" s="19"/>
      <c r="BN1643" s="19"/>
      <c r="BO1643" s="19"/>
      <c r="BP1643" s="19"/>
    </row>
    <row r="1644" spans="1:68" s="21" customFormat="1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  <c r="BA1644" s="19"/>
      <c r="BB1644" s="19"/>
      <c r="BC1644" s="19"/>
      <c r="BD1644" s="19"/>
      <c r="BE1644" s="19"/>
      <c r="BF1644" s="19"/>
      <c r="BG1644" s="19"/>
      <c r="BH1644" s="19"/>
      <c r="BI1644" s="19"/>
      <c r="BJ1644" s="19"/>
      <c r="BK1644" s="19"/>
      <c r="BL1644" s="19"/>
      <c r="BM1644" s="19"/>
      <c r="BN1644" s="19"/>
      <c r="BO1644" s="19"/>
      <c r="BP1644" s="19"/>
    </row>
    <row r="1645" spans="1:68" s="21" customFormat="1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  <c r="BA1645" s="19"/>
      <c r="BB1645" s="19"/>
      <c r="BC1645" s="19"/>
      <c r="BD1645" s="19"/>
      <c r="BE1645" s="19"/>
      <c r="BF1645" s="19"/>
      <c r="BG1645" s="19"/>
      <c r="BH1645" s="19"/>
      <c r="BI1645" s="19"/>
      <c r="BJ1645" s="19"/>
      <c r="BK1645" s="19"/>
      <c r="BL1645" s="19"/>
      <c r="BM1645" s="19"/>
      <c r="BN1645" s="19"/>
      <c r="BO1645" s="19"/>
      <c r="BP1645" s="19"/>
    </row>
    <row r="1646" spans="1:68" s="21" customFormat="1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  <c r="BA1646" s="19"/>
      <c r="BB1646" s="19"/>
      <c r="BC1646" s="19"/>
      <c r="BD1646" s="19"/>
      <c r="BE1646" s="19"/>
      <c r="BF1646" s="19"/>
      <c r="BG1646" s="19"/>
      <c r="BH1646" s="19"/>
      <c r="BI1646" s="19"/>
      <c r="BJ1646" s="19"/>
      <c r="BK1646" s="19"/>
      <c r="BL1646" s="19"/>
      <c r="BM1646" s="19"/>
      <c r="BN1646" s="19"/>
      <c r="BO1646" s="19"/>
      <c r="BP1646" s="19"/>
    </row>
    <row r="1647" spans="1:68" s="21" customFormat="1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  <c r="BA1647" s="19"/>
      <c r="BB1647" s="19"/>
      <c r="BC1647" s="19"/>
      <c r="BD1647" s="19"/>
      <c r="BE1647" s="19"/>
      <c r="BF1647" s="19"/>
      <c r="BG1647" s="19"/>
      <c r="BH1647" s="19"/>
      <c r="BI1647" s="19"/>
      <c r="BJ1647" s="19"/>
      <c r="BK1647" s="19"/>
      <c r="BL1647" s="19"/>
      <c r="BM1647" s="19"/>
      <c r="BN1647" s="19"/>
      <c r="BO1647" s="19"/>
      <c r="BP1647" s="19"/>
    </row>
    <row r="1648" spans="1:68" s="21" customFormat="1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  <c r="BA1648" s="19"/>
      <c r="BB1648" s="19"/>
      <c r="BC1648" s="19"/>
      <c r="BD1648" s="19"/>
      <c r="BE1648" s="19"/>
      <c r="BF1648" s="19"/>
      <c r="BG1648" s="19"/>
      <c r="BH1648" s="19"/>
      <c r="BI1648" s="19"/>
      <c r="BJ1648" s="19"/>
      <c r="BK1648" s="19"/>
      <c r="BL1648" s="19"/>
      <c r="BM1648" s="19"/>
      <c r="BN1648" s="19"/>
      <c r="BO1648" s="19"/>
      <c r="BP1648" s="19"/>
    </row>
    <row r="1649" spans="1:68" s="21" customFormat="1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  <c r="BA1649" s="19"/>
      <c r="BB1649" s="19"/>
      <c r="BC1649" s="19"/>
      <c r="BD1649" s="19"/>
      <c r="BE1649" s="19"/>
      <c r="BF1649" s="19"/>
      <c r="BG1649" s="19"/>
      <c r="BH1649" s="19"/>
      <c r="BI1649" s="19"/>
      <c r="BJ1649" s="19"/>
      <c r="BK1649" s="19"/>
      <c r="BL1649" s="19"/>
      <c r="BM1649" s="19"/>
      <c r="BN1649" s="19"/>
      <c r="BO1649" s="19"/>
      <c r="BP1649" s="19"/>
    </row>
    <row r="1650" spans="1:68" s="21" customFormat="1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  <c r="BA1650" s="19"/>
      <c r="BB1650" s="19"/>
      <c r="BC1650" s="19"/>
      <c r="BD1650" s="19"/>
      <c r="BE1650" s="19"/>
      <c r="BF1650" s="19"/>
      <c r="BG1650" s="19"/>
      <c r="BH1650" s="19"/>
      <c r="BI1650" s="19"/>
      <c r="BJ1650" s="19"/>
      <c r="BK1650" s="19"/>
      <c r="BL1650" s="19"/>
      <c r="BM1650" s="19"/>
      <c r="BN1650" s="19"/>
      <c r="BO1650" s="19"/>
      <c r="BP1650" s="19"/>
    </row>
    <row r="1651" spans="1:68" s="21" customFormat="1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  <c r="BA1651" s="19"/>
      <c r="BB1651" s="19"/>
      <c r="BC1651" s="19"/>
      <c r="BD1651" s="19"/>
      <c r="BE1651" s="19"/>
      <c r="BF1651" s="19"/>
      <c r="BG1651" s="19"/>
      <c r="BH1651" s="19"/>
      <c r="BI1651" s="19"/>
      <c r="BJ1651" s="19"/>
      <c r="BK1651" s="19"/>
      <c r="BL1651" s="19"/>
      <c r="BM1651" s="19"/>
      <c r="BN1651" s="19"/>
      <c r="BO1651" s="19"/>
      <c r="BP1651" s="19"/>
    </row>
    <row r="1652" spans="1:68" s="21" customFormat="1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  <c r="BA1652" s="19"/>
      <c r="BB1652" s="19"/>
      <c r="BC1652" s="19"/>
      <c r="BD1652" s="19"/>
      <c r="BE1652" s="19"/>
      <c r="BF1652" s="19"/>
      <c r="BG1652" s="19"/>
      <c r="BH1652" s="19"/>
      <c r="BI1652" s="19"/>
      <c r="BJ1652" s="19"/>
      <c r="BK1652" s="19"/>
      <c r="BL1652" s="19"/>
      <c r="BM1652" s="19"/>
      <c r="BN1652" s="19"/>
      <c r="BO1652" s="19"/>
      <c r="BP1652" s="19"/>
    </row>
    <row r="1653" spans="1:68" s="21" customFormat="1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  <c r="BA1653" s="19"/>
      <c r="BB1653" s="19"/>
      <c r="BC1653" s="19"/>
      <c r="BD1653" s="19"/>
      <c r="BE1653" s="19"/>
      <c r="BF1653" s="19"/>
      <c r="BG1653" s="19"/>
      <c r="BH1653" s="19"/>
      <c r="BI1653" s="19"/>
      <c r="BJ1653" s="19"/>
      <c r="BK1653" s="19"/>
      <c r="BL1653" s="19"/>
      <c r="BM1653" s="19"/>
      <c r="BN1653" s="19"/>
      <c r="BO1653" s="19"/>
      <c r="BP1653" s="19"/>
    </row>
    <row r="1654" spans="1:68" s="21" customFormat="1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  <c r="BA1654" s="19"/>
      <c r="BB1654" s="19"/>
      <c r="BC1654" s="19"/>
      <c r="BD1654" s="19"/>
      <c r="BE1654" s="19"/>
      <c r="BF1654" s="19"/>
      <c r="BG1654" s="19"/>
      <c r="BH1654" s="19"/>
      <c r="BI1654" s="19"/>
      <c r="BJ1654" s="19"/>
      <c r="BK1654" s="19"/>
      <c r="BL1654" s="19"/>
      <c r="BM1654" s="19"/>
      <c r="BN1654" s="19"/>
      <c r="BO1654" s="19"/>
      <c r="BP1654" s="19"/>
    </row>
    <row r="1655" spans="1:68" s="21" customFormat="1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  <c r="BA1655" s="19"/>
      <c r="BB1655" s="19"/>
      <c r="BC1655" s="19"/>
      <c r="BD1655" s="19"/>
      <c r="BE1655" s="19"/>
      <c r="BF1655" s="19"/>
      <c r="BG1655" s="19"/>
      <c r="BH1655" s="19"/>
      <c r="BI1655" s="19"/>
      <c r="BJ1655" s="19"/>
      <c r="BK1655" s="19"/>
      <c r="BL1655" s="19"/>
      <c r="BM1655" s="19"/>
      <c r="BN1655" s="19"/>
      <c r="BO1655" s="19"/>
      <c r="BP1655" s="19"/>
    </row>
    <row r="1656" spans="1:68" s="21" customFormat="1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  <c r="BA1656" s="19"/>
      <c r="BB1656" s="19"/>
      <c r="BC1656" s="19"/>
      <c r="BD1656" s="19"/>
      <c r="BE1656" s="19"/>
      <c r="BF1656" s="19"/>
      <c r="BG1656" s="19"/>
      <c r="BH1656" s="19"/>
      <c r="BI1656" s="19"/>
      <c r="BJ1656" s="19"/>
      <c r="BK1656" s="19"/>
      <c r="BL1656" s="19"/>
      <c r="BM1656" s="19"/>
      <c r="BN1656" s="19"/>
      <c r="BO1656" s="19"/>
      <c r="BP1656" s="19"/>
    </row>
    <row r="1657" spans="1:68" s="21" customFormat="1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  <c r="BA1657" s="19"/>
      <c r="BB1657" s="19"/>
      <c r="BC1657" s="19"/>
      <c r="BD1657" s="19"/>
      <c r="BE1657" s="19"/>
      <c r="BF1657" s="19"/>
      <c r="BG1657" s="19"/>
      <c r="BH1657" s="19"/>
      <c r="BI1657" s="19"/>
      <c r="BJ1657" s="19"/>
      <c r="BK1657" s="19"/>
      <c r="BL1657" s="19"/>
      <c r="BM1657" s="19"/>
      <c r="BN1657" s="19"/>
      <c r="BO1657" s="19"/>
      <c r="BP1657" s="19"/>
    </row>
    <row r="1658" spans="1:68" s="21" customFormat="1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  <c r="BA1658" s="19"/>
      <c r="BB1658" s="19"/>
      <c r="BC1658" s="19"/>
      <c r="BD1658" s="19"/>
      <c r="BE1658" s="19"/>
      <c r="BF1658" s="19"/>
      <c r="BG1658" s="19"/>
      <c r="BH1658" s="19"/>
      <c r="BI1658" s="19"/>
      <c r="BJ1658" s="19"/>
      <c r="BK1658" s="19"/>
      <c r="BL1658" s="19"/>
      <c r="BM1658" s="19"/>
      <c r="BN1658" s="19"/>
      <c r="BO1658" s="19"/>
      <c r="BP1658" s="19"/>
    </row>
    <row r="1659" spans="1:68" s="21" customFormat="1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  <c r="BA1659" s="19"/>
      <c r="BB1659" s="19"/>
      <c r="BC1659" s="19"/>
      <c r="BD1659" s="19"/>
      <c r="BE1659" s="19"/>
      <c r="BF1659" s="19"/>
      <c r="BG1659" s="19"/>
      <c r="BH1659" s="19"/>
      <c r="BI1659" s="19"/>
      <c r="BJ1659" s="19"/>
      <c r="BK1659" s="19"/>
      <c r="BL1659" s="19"/>
      <c r="BM1659" s="19"/>
      <c r="BN1659" s="19"/>
      <c r="BO1659" s="19"/>
      <c r="BP1659" s="19"/>
    </row>
    <row r="1660" spans="1:68" s="21" customFormat="1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  <c r="BA1660" s="19"/>
      <c r="BB1660" s="19"/>
      <c r="BC1660" s="19"/>
      <c r="BD1660" s="19"/>
      <c r="BE1660" s="19"/>
      <c r="BF1660" s="19"/>
      <c r="BG1660" s="19"/>
      <c r="BH1660" s="19"/>
      <c r="BI1660" s="19"/>
      <c r="BJ1660" s="19"/>
      <c r="BK1660" s="19"/>
      <c r="BL1660" s="19"/>
      <c r="BM1660" s="19"/>
      <c r="BN1660" s="19"/>
      <c r="BO1660" s="19"/>
      <c r="BP1660" s="19"/>
    </row>
    <row r="1661" spans="1:68" s="21" customFormat="1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  <c r="BA1661" s="19"/>
      <c r="BB1661" s="19"/>
      <c r="BC1661" s="19"/>
      <c r="BD1661" s="19"/>
      <c r="BE1661" s="19"/>
      <c r="BF1661" s="19"/>
      <c r="BG1661" s="19"/>
      <c r="BH1661" s="19"/>
      <c r="BI1661" s="19"/>
      <c r="BJ1661" s="19"/>
      <c r="BK1661" s="19"/>
      <c r="BL1661" s="19"/>
      <c r="BM1661" s="19"/>
      <c r="BN1661" s="19"/>
      <c r="BO1661" s="19"/>
      <c r="BP1661" s="19"/>
    </row>
    <row r="1662" spans="1:68" s="21" customFormat="1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  <c r="BA1662" s="19"/>
      <c r="BB1662" s="19"/>
      <c r="BC1662" s="19"/>
      <c r="BD1662" s="19"/>
      <c r="BE1662" s="19"/>
      <c r="BF1662" s="19"/>
      <c r="BG1662" s="19"/>
      <c r="BH1662" s="19"/>
      <c r="BI1662" s="19"/>
      <c r="BJ1662" s="19"/>
      <c r="BK1662" s="19"/>
      <c r="BL1662" s="19"/>
      <c r="BM1662" s="19"/>
      <c r="BN1662" s="19"/>
      <c r="BO1662" s="19"/>
      <c r="BP1662" s="19"/>
    </row>
    <row r="1663" spans="1:68" s="21" customFormat="1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  <c r="BA1663" s="19"/>
      <c r="BB1663" s="19"/>
      <c r="BC1663" s="19"/>
      <c r="BD1663" s="19"/>
      <c r="BE1663" s="19"/>
      <c r="BF1663" s="19"/>
      <c r="BG1663" s="19"/>
      <c r="BH1663" s="19"/>
      <c r="BI1663" s="19"/>
      <c r="BJ1663" s="19"/>
      <c r="BK1663" s="19"/>
      <c r="BL1663" s="19"/>
      <c r="BM1663" s="19"/>
      <c r="BN1663" s="19"/>
      <c r="BO1663" s="19"/>
      <c r="BP1663" s="19"/>
    </row>
    <row r="1664" spans="1:68" s="21" customFormat="1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  <c r="BA1664" s="19"/>
      <c r="BB1664" s="19"/>
      <c r="BC1664" s="19"/>
      <c r="BD1664" s="19"/>
      <c r="BE1664" s="19"/>
      <c r="BF1664" s="19"/>
      <c r="BG1664" s="19"/>
      <c r="BH1664" s="19"/>
      <c r="BI1664" s="19"/>
      <c r="BJ1664" s="19"/>
      <c r="BK1664" s="19"/>
      <c r="BL1664" s="19"/>
      <c r="BM1664" s="19"/>
      <c r="BN1664" s="19"/>
      <c r="BO1664" s="19"/>
      <c r="BP1664" s="19"/>
    </row>
    <row r="1665" spans="1:68" s="21" customFormat="1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  <c r="BA1665" s="19"/>
      <c r="BB1665" s="19"/>
      <c r="BC1665" s="19"/>
      <c r="BD1665" s="19"/>
      <c r="BE1665" s="19"/>
      <c r="BF1665" s="19"/>
      <c r="BG1665" s="19"/>
      <c r="BH1665" s="19"/>
      <c r="BI1665" s="19"/>
      <c r="BJ1665" s="19"/>
      <c r="BK1665" s="19"/>
      <c r="BL1665" s="19"/>
      <c r="BM1665" s="19"/>
      <c r="BN1665" s="19"/>
      <c r="BO1665" s="19"/>
      <c r="BP1665" s="19"/>
    </row>
    <row r="1666" spans="1:68" s="21" customFormat="1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  <c r="BA1666" s="19"/>
      <c r="BB1666" s="19"/>
      <c r="BC1666" s="19"/>
      <c r="BD1666" s="19"/>
      <c r="BE1666" s="19"/>
      <c r="BF1666" s="19"/>
      <c r="BG1666" s="19"/>
      <c r="BH1666" s="19"/>
      <c r="BI1666" s="19"/>
      <c r="BJ1666" s="19"/>
      <c r="BK1666" s="19"/>
      <c r="BL1666" s="19"/>
      <c r="BM1666" s="19"/>
      <c r="BN1666" s="19"/>
      <c r="BO1666" s="19"/>
      <c r="BP1666" s="19"/>
    </row>
    <row r="1667" spans="1:68" s="21" customFormat="1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  <c r="BA1667" s="19"/>
      <c r="BB1667" s="19"/>
      <c r="BC1667" s="19"/>
      <c r="BD1667" s="19"/>
      <c r="BE1667" s="19"/>
      <c r="BF1667" s="19"/>
      <c r="BG1667" s="19"/>
      <c r="BH1667" s="19"/>
      <c r="BI1667" s="19"/>
      <c r="BJ1667" s="19"/>
      <c r="BK1667" s="19"/>
      <c r="BL1667" s="19"/>
      <c r="BM1667" s="19"/>
      <c r="BN1667" s="19"/>
      <c r="BO1667" s="19"/>
      <c r="BP1667" s="19"/>
    </row>
    <row r="1668" spans="1:68" s="21" customFormat="1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  <c r="BA1668" s="19"/>
      <c r="BB1668" s="19"/>
      <c r="BC1668" s="19"/>
      <c r="BD1668" s="19"/>
      <c r="BE1668" s="19"/>
      <c r="BF1668" s="19"/>
      <c r="BG1668" s="19"/>
      <c r="BH1668" s="19"/>
      <c r="BI1668" s="19"/>
      <c r="BJ1668" s="19"/>
      <c r="BK1668" s="19"/>
      <c r="BL1668" s="19"/>
      <c r="BM1668" s="19"/>
      <c r="BN1668" s="19"/>
      <c r="BO1668" s="19"/>
      <c r="BP1668" s="19"/>
    </row>
    <row r="1669" spans="1:68" s="21" customFormat="1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  <c r="BA1669" s="19"/>
      <c r="BB1669" s="19"/>
      <c r="BC1669" s="19"/>
      <c r="BD1669" s="19"/>
      <c r="BE1669" s="19"/>
      <c r="BF1669" s="19"/>
      <c r="BG1669" s="19"/>
      <c r="BH1669" s="19"/>
      <c r="BI1669" s="19"/>
      <c r="BJ1669" s="19"/>
      <c r="BK1669" s="19"/>
      <c r="BL1669" s="19"/>
      <c r="BM1669" s="19"/>
      <c r="BN1669" s="19"/>
      <c r="BO1669" s="19"/>
      <c r="BP1669" s="19"/>
    </row>
    <row r="1670" spans="1:68" s="21" customFormat="1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  <c r="BA1670" s="19"/>
      <c r="BB1670" s="19"/>
      <c r="BC1670" s="19"/>
      <c r="BD1670" s="19"/>
      <c r="BE1670" s="19"/>
      <c r="BF1670" s="19"/>
      <c r="BG1670" s="19"/>
      <c r="BH1670" s="19"/>
      <c r="BI1670" s="19"/>
      <c r="BJ1670" s="19"/>
      <c r="BK1670" s="19"/>
      <c r="BL1670" s="19"/>
      <c r="BM1670" s="19"/>
      <c r="BN1670" s="19"/>
      <c r="BO1670" s="19"/>
      <c r="BP1670" s="19"/>
    </row>
    <row r="1671" spans="1:68" s="21" customFormat="1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  <c r="BA1671" s="19"/>
      <c r="BB1671" s="19"/>
      <c r="BC1671" s="19"/>
      <c r="BD1671" s="19"/>
      <c r="BE1671" s="19"/>
      <c r="BF1671" s="19"/>
      <c r="BG1671" s="19"/>
      <c r="BH1671" s="19"/>
      <c r="BI1671" s="19"/>
      <c r="BJ1671" s="19"/>
      <c r="BK1671" s="19"/>
      <c r="BL1671" s="19"/>
      <c r="BM1671" s="19"/>
      <c r="BN1671" s="19"/>
      <c r="BO1671" s="19"/>
      <c r="BP1671" s="19"/>
    </row>
    <row r="1672" spans="1:68" s="21" customFormat="1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  <c r="BA1672" s="19"/>
      <c r="BB1672" s="19"/>
      <c r="BC1672" s="19"/>
      <c r="BD1672" s="19"/>
      <c r="BE1672" s="19"/>
      <c r="BF1672" s="19"/>
      <c r="BG1672" s="19"/>
      <c r="BH1672" s="19"/>
      <c r="BI1672" s="19"/>
      <c r="BJ1672" s="19"/>
      <c r="BK1672" s="19"/>
      <c r="BL1672" s="19"/>
      <c r="BM1672" s="19"/>
      <c r="BN1672" s="19"/>
      <c r="BO1672" s="19"/>
      <c r="BP1672" s="19"/>
    </row>
    <row r="1673" spans="1:68" s="21" customFormat="1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  <c r="BA1673" s="19"/>
      <c r="BB1673" s="19"/>
      <c r="BC1673" s="19"/>
      <c r="BD1673" s="19"/>
      <c r="BE1673" s="19"/>
      <c r="BF1673" s="19"/>
      <c r="BG1673" s="19"/>
      <c r="BH1673" s="19"/>
      <c r="BI1673" s="19"/>
      <c r="BJ1673" s="19"/>
      <c r="BK1673" s="19"/>
      <c r="BL1673" s="19"/>
      <c r="BM1673" s="19"/>
      <c r="BN1673" s="19"/>
      <c r="BO1673" s="19"/>
      <c r="BP1673" s="19"/>
    </row>
    <row r="1674" spans="1:68" s="21" customFormat="1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  <c r="BA1674" s="19"/>
      <c r="BB1674" s="19"/>
      <c r="BC1674" s="19"/>
      <c r="BD1674" s="19"/>
      <c r="BE1674" s="19"/>
      <c r="BF1674" s="19"/>
      <c r="BG1674" s="19"/>
      <c r="BH1674" s="19"/>
      <c r="BI1674" s="19"/>
      <c r="BJ1674" s="19"/>
      <c r="BK1674" s="19"/>
      <c r="BL1674" s="19"/>
      <c r="BM1674" s="19"/>
      <c r="BN1674" s="19"/>
      <c r="BO1674" s="19"/>
      <c r="BP1674" s="19"/>
    </row>
    <row r="1675" spans="1:68" s="21" customFormat="1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  <c r="BA1675" s="19"/>
      <c r="BB1675" s="19"/>
      <c r="BC1675" s="19"/>
      <c r="BD1675" s="19"/>
      <c r="BE1675" s="19"/>
      <c r="BF1675" s="19"/>
      <c r="BG1675" s="19"/>
      <c r="BH1675" s="19"/>
      <c r="BI1675" s="19"/>
      <c r="BJ1675" s="19"/>
      <c r="BK1675" s="19"/>
      <c r="BL1675" s="19"/>
      <c r="BM1675" s="19"/>
      <c r="BN1675" s="19"/>
      <c r="BO1675" s="19"/>
      <c r="BP1675" s="19"/>
    </row>
    <row r="1676" spans="1:68" s="21" customFormat="1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  <c r="BA1676" s="19"/>
      <c r="BB1676" s="19"/>
      <c r="BC1676" s="19"/>
      <c r="BD1676" s="19"/>
      <c r="BE1676" s="19"/>
      <c r="BF1676" s="19"/>
      <c r="BG1676" s="19"/>
      <c r="BH1676" s="19"/>
      <c r="BI1676" s="19"/>
      <c r="BJ1676" s="19"/>
      <c r="BK1676" s="19"/>
      <c r="BL1676" s="19"/>
      <c r="BM1676" s="19"/>
      <c r="BN1676" s="19"/>
      <c r="BO1676" s="19"/>
      <c r="BP1676" s="19"/>
    </row>
    <row r="1677" spans="1:68" s="21" customFormat="1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  <c r="BA1677" s="19"/>
      <c r="BB1677" s="19"/>
      <c r="BC1677" s="19"/>
      <c r="BD1677" s="19"/>
      <c r="BE1677" s="19"/>
      <c r="BF1677" s="19"/>
      <c r="BG1677" s="19"/>
      <c r="BH1677" s="19"/>
      <c r="BI1677" s="19"/>
      <c r="BJ1677" s="19"/>
      <c r="BK1677" s="19"/>
      <c r="BL1677" s="19"/>
      <c r="BM1677" s="19"/>
      <c r="BN1677" s="19"/>
      <c r="BO1677" s="19"/>
      <c r="BP1677" s="19"/>
    </row>
    <row r="1678" spans="1:68" s="21" customFormat="1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  <c r="BA1678" s="19"/>
      <c r="BB1678" s="19"/>
      <c r="BC1678" s="19"/>
      <c r="BD1678" s="19"/>
      <c r="BE1678" s="19"/>
      <c r="BF1678" s="19"/>
      <c r="BG1678" s="19"/>
      <c r="BH1678" s="19"/>
      <c r="BI1678" s="19"/>
      <c r="BJ1678" s="19"/>
      <c r="BK1678" s="19"/>
      <c r="BL1678" s="19"/>
      <c r="BM1678" s="19"/>
      <c r="BN1678" s="19"/>
      <c r="BO1678" s="19"/>
      <c r="BP1678" s="19"/>
    </row>
    <row r="1679" spans="1:68" s="21" customFormat="1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  <c r="BA1679" s="19"/>
      <c r="BB1679" s="19"/>
      <c r="BC1679" s="19"/>
      <c r="BD1679" s="19"/>
      <c r="BE1679" s="19"/>
      <c r="BF1679" s="19"/>
      <c r="BG1679" s="19"/>
      <c r="BH1679" s="19"/>
      <c r="BI1679" s="19"/>
      <c r="BJ1679" s="19"/>
      <c r="BK1679" s="19"/>
      <c r="BL1679" s="19"/>
      <c r="BM1679" s="19"/>
      <c r="BN1679" s="19"/>
      <c r="BO1679" s="19"/>
      <c r="BP1679" s="19"/>
    </row>
    <row r="1680" spans="1:68" s="21" customFormat="1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  <c r="BA1680" s="19"/>
      <c r="BB1680" s="19"/>
      <c r="BC1680" s="19"/>
      <c r="BD1680" s="19"/>
      <c r="BE1680" s="19"/>
      <c r="BF1680" s="19"/>
      <c r="BG1680" s="19"/>
      <c r="BH1680" s="19"/>
      <c r="BI1680" s="19"/>
      <c r="BJ1680" s="19"/>
      <c r="BK1680" s="19"/>
      <c r="BL1680" s="19"/>
      <c r="BM1680" s="19"/>
      <c r="BN1680" s="19"/>
      <c r="BO1680" s="19"/>
      <c r="BP1680" s="19"/>
    </row>
    <row r="1681" spans="1:68" s="21" customFormat="1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  <c r="BA1681" s="19"/>
      <c r="BB1681" s="19"/>
      <c r="BC1681" s="19"/>
      <c r="BD1681" s="19"/>
      <c r="BE1681" s="19"/>
      <c r="BF1681" s="19"/>
      <c r="BG1681" s="19"/>
      <c r="BH1681" s="19"/>
      <c r="BI1681" s="19"/>
      <c r="BJ1681" s="19"/>
      <c r="BK1681" s="19"/>
      <c r="BL1681" s="19"/>
      <c r="BM1681" s="19"/>
      <c r="BN1681" s="19"/>
      <c r="BO1681" s="19"/>
      <c r="BP1681" s="19"/>
    </row>
    <row r="1682" spans="1:68" s="21" customFormat="1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  <c r="BA1682" s="19"/>
      <c r="BB1682" s="19"/>
      <c r="BC1682" s="19"/>
      <c r="BD1682" s="19"/>
      <c r="BE1682" s="19"/>
      <c r="BF1682" s="19"/>
      <c r="BG1682" s="19"/>
      <c r="BH1682" s="19"/>
      <c r="BI1682" s="19"/>
      <c r="BJ1682" s="19"/>
      <c r="BK1682" s="19"/>
      <c r="BL1682" s="19"/>
      <c r="BM1682" s="19"/>
      <c r="BN1682" s="19"/>
      <c r="BO1682" s="19"/>
      <c r="BP1682" s="19"/>
    </row>
    <row r="1683" spans="1:68" s="21" customFormat="1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  <c r="BA1683" s="19"/>
      <c r="BB1683" s="19"/>
      <c r="BC1683" s="19"/>
      <c r="BD1683" s="19"/>
      <c r="BE1683" s="19"/>
      <c r="BF1683" s="19"/>
      <c r="BG1683" s="19"/>
      <c r="BH1683" s="19"/>
      <c r="BI1683" s="19"/>
      <c r="BJ1683" s="19"/>
      <c r="BK1683" s="19"/>
      <c r="BL1683" s="19"/>
      <c r="BM1683" s="19"/>
      <c r="BN1683" s="19"/>
      <c r="BO1683" s="19"/>
      <c r="BP1683" s="19"/>
    </row>
    <row r="1684" spans="1:68" s="21" customFormat="1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  <c r="BA1684" s="19"/>
      <c r="BB1684" s="19"/>
      <c r="BC1684" s="19"/>
      <c r="BD1684" s="19"/>
      <c r="BE1684" s="19"/>
      <c r="BF1684" s="19"/>
      <c r="BG1684" s="19"/>
      <c r="BH1684" s="19"/>
      <c r="BI1684" s="19"/>
      <c r="BJ1684" s="19"/>
      <c r="BK1684" s="19"/>
      <c r="BL1684" s="19"/>
      <c r="BM1684" s="19"/>
      <c r="BN1684" s="19"/>
      <c r="BO1684" s="19"/>
      <c r="BP1684" s="19"/>
    </row>
    <row r="1685" spans="1:68" s="21" customFormat="1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  <c r="BA1685" s="19"/>
      <c r="BB1685" s="19"/>
      <c r="BC1685" s="19"/>
      <c r="BD1685" s="19"/>
      <c r="BE1685" s="19"/>
      <c r="BF1685" s="19"/>
      <c r="BG1685" s="19"/>
      <c r="BH1685" s="19"/>
      <c r="BI1685" s="19"/>
      <c r="BJ1685" s="19"/>
      <c r="BK1685" s="19"/>
      <c r="BL1685" s="19"/>
      <c r="BM1685" s="19"/>
      <c r="BN1685" s="19"/>
      <c r="BO1685" s="19"/>
      <c r="BP1685" s="19"/>
    </row>
    <row r="1686" spans="1:68" s="21" customFormat="1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  <c r="BA1686" s="19"/>
      <c r="BB1686" s="19"/>
      <c r="BC1686" s="19"/>
      <c r="BD1686" s="19"/>
      <c r="BE1686" s="19"/>
      <c r="BF1686" s="19"/>
      <c r="BG1686" s="19"/>
      <c r="BH1686" s="19"/>
      <c r="BI1686" s="19"/>
      <c r="BJ1686" s="19"/>
      <c r="BK1686" s="19"/>
      <c r="BL1686" s="19"/>
      <c r="BM1686" s="19"/>
      <c r="BN1686" s="19"/>
      <c r="BO1686" s="19"/>
      <c r="BP1686" s="19"/>
    </row>
    <row r="1687" spans="1:68" s="21" customFormat="1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  <c r="BA1687" s="19"/>
      <c r="BB1687" s="19"/>
      <c r="BC1687" s="19"/>
      <c r="BD1687" s="19"/>
      <c r="BE1687" s="19"/>
      <c r="BF1687" s="19"/>
      <c r="BG1687" s="19"/>
      <c r="BH1687" s="19"/>
      <c r="BI1687" s="19"/>
      <c r="BJ1687" s="19"/>
      <c r="BK1687" s="19"/>
      <c r="BL1687" s="19"/>
      <c r="BM1687" s="19"/>
      <c r="BN1687" s="19"/>
      <c r="BO1687" s="19"/>
      <c r="BP1687" s="19"/>
    </row>
    <row r="1688" spans="1:68" s="21" customFormat="1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  <c r="BA1688" s="19"/>
      <c r="BB1688" s="19"/>
      <c r="BC1688" s="19"/>
      <c r="BD1688" s="19"/>
      <c r="BE1688" s="19"/>
      <c r="BF1688" s="19"/>
      <c r="BG1688" s="19"/>
      <c r="BH1688" s="19"/>
      <c r="BI1688" s="19"/>
      <c r="BJ1688" s="19"/>
      <c r="BK1688" s="19"/>
      <c r="BL1688" s="19"/>
      <c r="BM1688" s="19"/>
      <c r="BN1688" s="19"/>
      <c r="BO1688" s="19"/>
      <c r="BP1688" s="19"/>
    </row>
    <row r="1689" spans="1:68" s="21" customFormat="1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  <c r="BA1689" s="19"/>
      <c r="BB1689" s="19"/>
      <c r="BC1689" s="19"/>
      <c r="BD1689" s="19"/>
      <c r="BE1689" s="19"/>
      <c r="BF1689" s="19"/>
      <c r="BG1689" s="19"/>
      <c r="BH1689" s="19"/>
      <c r="BI1689" s="19"/>
      <c r="BJ1689" s="19"/>
      <c r="BK1689" s="19"/>
      <c r="BL1689" s="19"/>
      <c r="BM1689" s="19"/>
      <c r="BN1689" s="19"/>
      <c r="BO1689" s="19"/>
      <c r="BP1689" s="19"/>
    </row>
    <row r="1690" spans="1:68" s="21" customFormat="1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  <c r="BA1690" s="19"/>
      <c r="BB1690" s="19"/>
      <c r="BC1690" s="19"/>
      <c r="BD1690" s="19"/>
      <c r="BE1690" s="19"/>
      <c r="BF1690" s="19"/>
      <c r="BG1690" s="19"/>
      <c r="BH1690" s="19"/>
      <c r="BI1690" s="19"/>
      <c r="BJ1690" s="19"/>
      <c r="BK1690" s="19"/>
      <c r="BL1690" s="19"/>
      <c r="BM1690" s="19"/>
      <c r="BN1690" s="19"/>
      <c r="BO1690" s="19"/>
      <c r="BP1690" s="19"/>
    </row>
    <row r="1691" spans="1:68" s="21" customFormat="1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  <c r="BA1691" s="19"/>
      <c r="BB1691" s="19"/>
      <c r="BC1691" s="19"/>
      <c r="BD1691" s="19"/>
      <c r="BE1691" s="19"/>
      <c r="BF1691" s="19"/>
      <c r="BG1691" s="19"/>
      <c r="BH1691" s="19"/>
      <c r="BI1691" s="19"/>
      <c r="BJ1691" s="19"/>
      <c r="BK1691" s="19"/>
      <c r="BL1691" s="19"/>
      <c r="BM1691" s="19"/>
      <c r="BN1691" s="19"/>
      <c r="BO1691" s="19"/>
      <c r="BP1691" s="19"/>
    </row>
    <row r="1692" spans="1:68" s="21" customFormat="1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  <c r="BA1692" s="19"/>
      <c r="BB1692" s="19"/>
      <c r="BC1692" s="19"/>
      <c r="BD1692" s="19"/>
      <c r="BE1692" s="19"/>
      <c r="BF1692" s="19"/>
      <c r="BG1692" s="19"/>
      <c r="BH1692" s="19"/>
      <c r="BI1692" s="19"/>
      <c r="BJ1692" s="19"/>
      <c r="BK1692" s="19"/>
      <c r="BL1692" s="19"/>
      <c r="BM1692" s="19"/>
      <c r="BN1692" s="19"/>
      <c r="BO1692" s="19"/>
      <c r="BP1692" s="19"/>
    </row>
    <row r="1693" spans="1:68" s="21" customFormat="1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  <c r="BA1693" s="19"/>
      <c r="BB1693" s="19"/>
      <c r="BC1693" s="19"/>
      <c r="BD1693" s="19"/>
      <c r="BE1693" s="19"/>
      <c r="BF1693" s="19"/>
      <c r="BG1693" s="19"/>
      <c r="BH1693" s="19"/>
      <c r="BI1693" s="19"/>
      <c r="BJ1693" s="19"/>
      <c r="BK1693" s="19"/>
      <c r="BL1693" s="19"/>
      <c r="BM1693" s="19"/>
      <c r="BN1693" s="19"/>
      <c r="BO1693" s="19"/>
      <c r="BP1693" s="19"/>
    </row>
    <row r="1694" spans="1:68" s="21" customFormat="1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  <c r="BA1694" s="19"/>
      <c r="BB1694" s="19"/>
      <c r="BC1694" s="19"/>
      <c r="BD1694" s="19"/>
      <c r="BE1694" s="19"/>
      <c r="BF1694" s="19"/>
      <c r="BG1694" s="19"/>
      <c r="BH1694" s="19"/>
      <c r="BI1694" s="19"/>
      <c r="BJ1694" s="19"/>
      <c r="BK1694" s="19"/>
      <c r="BL1694" s="19"/>
      <c r="BM1694" s="19"/>
      <c r="BN1694" s="19"/>
      <c r="BO1694" s="19"/>
      <c r="BP1694" s="19"/>
    </row>
    <row r="1695" spans="1:68" s="21" customFormat="1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  <c r="BA1695" s="19"/>
      <c r="BB1695" s="19"/>
      <c r="BC1695" s="19"/>
      <c r="BD1695" s="19"/>
      <c r="BE1695" s="19"/>
      <c r="BF1695" s="19"/>
      <c r="BG1695" s="19"/>
      <c r="BH1695" s="19"/>
      <c r="BI1695" s="19"/>
      <c r="BJ1695" s="19"/>
      <c r="BK1695" s="19"/>
      <c r="BL1695" s="19"/>
      <c r="BM1695" s="19"/>
      <c r="BN1695" s="19"/>
      <c r="BO1695" s="19"/>
      <c r="BP1695" s="19"/>
    </row>
    <row r="1696" spans="1:68" s="21" customFormat="1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  <c r="BA1696" s="19"/>
      <c r="BB1696" s="19"/>
      <c r="BC1696" s="19"/>
      <c r="BD1696" s="19"/>
      <c r="BE1696" s="19"/>
      <c r="BF1696" s="19"/>
      <c r="BG1696" s="19"/>
      <c r="BH1696" s="19"/>
      <c r="BI1696" s="19"/>
      <c r="BJ1696" s="19"/>
      <c r="BK1696" s="19"/>
      <c r="BL1696" s="19"/>
      <c r="BM1696" s="19"/>
      <c r="BN1696" s="19"/>
      <c r="BO1696" s="19"/>
      <c r="BP1696" s="19"/>
    </row>
    <row r="1697" spans="1:68" s="21" customFormat="1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  <c r="BA1697" s="19"/>
      <c r="BB1697" s="19"/>
      <c r="BC1697" s="19"/>
      <c r="BD1697" s="19"/>
      <c r="BE1697" s="19"/>
      <c r="BF1697" s="19"/>
      <c r="BG1697" s="19"/>
      <c r="BH1697" s="19"/>
      <c r="BI1697" s="19"/>
      <c r="BJ1697" s="19"/>
      <c r="BK1697" s="19"/>
      <c r="BL1697" s="19"/>
      <c r="BM1697" s="19"/>
      <c r="BN1697" s="19"/>
      <c r="BO1697" s="19"/>
      <c r="BP1697" s="19"/>
    </row>
    <row r="1698" spans="1:68" s="21" customFormat="1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  <c r="BA1698" s="19"/>
      <c r="BB1698" s="19"/>
      <c r="BC1698" s="19"/>
      <c r="BD1698" s="19"/>
      <c r="BE1698" s="19"/>
      <c r="BF1698" s="19"/>
      <c r="BG1698" s="19"/>
      <c r="BH1698" s="19"/>
      <c r="BI1698" s="19"/>
      <c r="BJ1698" s="19"/>
      <c r="BK1698" s="19"/>
      <c r="BL1698" s="19"/>
      <c r="BM1698" s="19"/>
      <c r="BN1698" s="19"/>
      <c r="BO1698" s="19"/>
      <c r="BP1698" s="19"/>
    </row>
    <row r="1699" spans="1:68" s="21" customFormat="1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  <c r="BA1699" s="19"/>
      <c r="BB1699" s="19"/>
      <c r="BC1699" s="19"/>
      <c r="BD1699" s="19"/>
      <c r="BE1699" s="19"/>
      <c r="BF1699" s="19"/>
      <c r="BG1699" s="19"/>
      <c r="BH1699" s="19"/>
      <c r="BI1699" s="19"/>
      <c r="BJ1699" s="19"/>
      <c r="BK1699" s="19"/>
      <c r="BL1699" s="19"/>
      <c r="BM1699" s="19"/>
      <c r="BN1699" s="19"/>
      <c r="BO1699" s="19"/>
      <c r="BP1699" s="19"/>
    </row>
    <row r="1700" spans="1:68" s="21" customFormat="1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  <c r="BA1700" s="19"/>
      <c r="BB1700" s="19"/>
      <c r="BC1700" s="19"/>
      <c r="BD1700" s="19"/>
      <c r="BE1700" s="19"/>
      <c r="BF1700" s="19"/>
      <c r="BG1700" s="19"/>
      <c r="BH1700" s="19"/>
      <c r="BI1700" s="19"/>
      <c r="BJ1700" s="19"/>
      <c r="BK1700" s="19"/>
      <c r="BL1700" s="19"/>
      <c r="BM1700" s="19"/>
      <c r="BN1700" s="19"/>
      <c r="BO1700" s="19"/>
      <c r="BP1700" s="19"/>
    </row>
    <row r="1701" spans="1:68" s="21" customFormat="1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  <c r="BA1701" s="19"/>
      <c r="BB1701" s="19"/>
      <c r="BC1701" s="19"/>
      <c r="BD1701" s="19"/>
      <c r="BE1701" s="19"/>
      <c r="BF1701" s="19"/>
      <c r="BG1701" s="19"/>
      <c r="BH1701" s="19"/>
      <c r="BI1701" s="19"/>
      <c r="BJ1701" s="19"/>
      <c r="BK1701" s="19"/>
      <c r="BL1701" s="19"/>
      <c r="BM1701" s="19"/>
      <c r="BN1701" s="19"/>
      <c r="BO1701" s="19"/>
      <c r="BP1701" s="19"/>
    </row>
    <row r="1702" spans="1:68" s="21" customFormat="1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  <c r="BA1702" s="19"/>
      <c r="BB1702" s="19"/>
      <c r="BC1702" s="19"/>
      <c r="BD1702" s="19"/>
      <c r="BE1702" s="19"/>
      <c r="BF1702" s="19"/>
      <c r="BG1702" s="19"/>
      <c r="BH1702" s="19"/>
      <c r="BI1702" s="19"/>
      <c r="BJ1702" s="19"/>
      <c r="BK1702" s="19"/>
      <c r="BL1702" s="19"/>
      <c r="BM1702" s="19"/>
      <c r="BN1702" s="19"/>
      <c r="BO1702" s="19"/>
      <c r="BP1702" s="19"/>
    </row>
    <row r="1703" spans="1:68" s="21" customFormat="1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  <c r="BA1703" s="19"/>
      <c r="BB1703" s="19"/>
      <c r="BC1703" s="19"/>
      <c r="BD1703" s="19"/>
      <c r="BE1703" s="19"/>
      <c r="BF1703" s="19"/>
      <c r="BG1703" s="19"/>
      <c r="BH1703" s="19"/>
      <c r="BI1703" s="19"/>
      <c r="BJ1703" s="19"/>
      <c r="BK1703" s="19"/>
      <c r="BL1703" s="19"/>
      <c r="BM1703" s="19"/>
      <c r="BN1703" s="19"/>
      <c r="BO1703" s="19"/>
      <c r="BP1703" s="19"/>
    </row>
    <row r="1704" spans="1:68" s="21" customFormat="1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  <c r="BA1704" s="19"/>
      <c r="BB1704" s="19"/>
      <c r="BC1704" s="19"/>
      <c r="BD1704" s="19"/>
      <c r="BE1704" s="19"/>
      <c r="BF1704" s="19"/>
      <c r="BG1704" s="19"/>
      <c r="BH1704" s="19"/>
      <c r="BI1704" s="19"/>
      <c r="BJ1704" s="19"/>
      <c r="BK1704" s="19"/>
      <c r="BL1704" s="19"/>
      <c r="BM1704" s="19"/>
      <c r="BN1704" s="19"/>
      <c r="BO1704" s="19"/>
      <c r="BP1704" s="19"/>
    </row>
    <row r="1705" spans="1:68" s="21" customFormat="1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  <c r="BA1705" s="19"/>
      <c r="BB1705" s="19"/>
      <c r="BC1705" s="19"/>
      <c r="BD1705" s="19"/>
      <c r="BE1705" s="19"/>
      <c r="BF1705" s="19"/>
      <c r="BG1705" s="19"/>
      <c r="BH1705" s="19"/>
      <c r="BI1705" s="19"/>
      <c r="BJ1705" s="19"/>
      <c r="BK1705" s="19"/>
      <c r="BL1705" s="19"/>
      <c r="BM1705" s="19"/>
      <c r="BN1705" s="19"/>
      <c r="BO1705" s="19"/>
      <c r="BP1705" s="19"/>
    </row>
    <row r="1706" spans="1:68" s="21" customFormat="1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  <c r="BA1706" s="19"/>
      <c r="BB1706" s="19"/>
      <c r="BC1706" s="19"/>
      <c r="BD1706" s="19"/>
      <c r="BE1706" s="19"/>
      <c r="BF1706" s="19"/>
      <c r="BG1706" s="19"/>
      <c r="BH1706" s="19"/>
      <c r="BI1706" s="19"/>
      <c r="BJ1706" s="19"/>
      <c r="BK1706" s="19"/>
      <c r="BL1706" s="19"/>
      <c r="BM1706" s="19"/>
      <c r="BN1706" s="19"/>
      <c r="BO1706" s="19"/>
      <c r="BP1706" s="19"/>
    </row>
    <row r="1707" spans="1:68" s="21" customFormat="1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  <c r="BA1707" s="19"/>
      <c r="BB1707" s="19"/>
      <c r="BC1707" s="19"/>
      <c r="BD1707" s="19"/>
      <c r="BE1707" s="19"/>
      <c r="BF1707" s="19"/>
      <c r="BG1707" s="19"/>
      <c r="BH1707" s="19"/>
      <c r="BI1707" s="19"/>
      <c r="BJ1707" s="19"/>
      <c r="BK1707" s="19"/>
      <c r="BL1707" s="19"/>
      <c r="BM1707" s="19"/>
      <c r="BN1707" s="19"/>
      <c r="BO1707" s="19"/>
      <c r="BP1707" s="19"/>
    </row>
    <row r="1708" spans="1:68" s="21" customFormat="1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  <c r="BA1708" s="19"/>
      <c r="BB1708" s="19"/>
      <c r="BC1708" s="19"/>
      <c r="BD1708" s="19"/>
      <c r="BE1708" s="19"/>
      <c r="BF1708" s="19"/>
      <c r="BG1708" s="19"/>
      <c r="BH1708" s="19"/>
      <c r="BI1708" s="19"/>
      <c r="BJ1708" s="19"/>
      <c r="BK1708" s="19"/>
      <c r="BL1708" s="19"/>
      <c r="BM1708" s="19"/>
      <c r="BN1708" s="19"/>
      <c r="BO1708" s="19"/>
      <c r="BP1708" s="19"/>
    </row>
    <row r="1709" spans="1:68" s="21" customFormat="1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  <c r="BA1709" s="19"/>
      <c r="BB1709" s="19"/>
      <c r="BC1709" s="19"/>
      <c r="BD1709" s="19"/>
      <c r="BE1709" s="19"/>
      <c r="BF1709" s="19"/>
      <c r="BG1709" s="19"/>
      <c r="BH1709" s="19"/>
      <c r="BI1709" s="19"/>
      <c r="BJ1709" s="19"/>
      <c r="BK1709" s="19"/>
      <c r="BL1709" s="19"/>
      <c r="BM1709" s="19"/>
      <c r="BN1709" s="19"/>
      <c r="BO1709" s="19"/>
      <c r="BP1709" s="19"/>
    </row>
    <row r="1710" spans="1:68" s="21" customFormat="1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  <c r="BA1710" s="19"/>
      <c r="BB1710" s="19"/>
      <c r="BC1710" s="19"/>
      <c r="BD1710" s="19"/>
      <c r="BE1710" s="19"/>
      <c r="BF1710" s="19"/>
      <c r="BG1710" s="19"/>
      <c r="BH1710" s="19"/>
      <c r="BI1710" s="19"/>
      <c r="BJ1710" s="19"/>
      <c r="BK1710" s="19"/>
      <c r="BL1710" s="19"/>
      <c r="BM1710" s="19"/>
      <c r="BN1710" s="19"/>
      <c r="BO1710" s="19"/>
      <c r="BP1710" s="19"/>
    </row>
    <row r="1711" spans="1:68" s="21" customFormat="1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  <c r="BA1711" s="19"/>
      <c r="BB1711" s="19"/>
      <c r="BC1711" s="19"/>
      <c r="BD1711" s="19"/>
      <c r="BE1711" s="19"/>
      <c r="BF1711" s="19"/>
      <c r="BG1711" s="19"/>
      <c r="BH1711" s="19"/>
      <c r="BI1711" s="19"/>
      <c r="BJ1711" s="19"/>
      <c r="BK1711" s="19"/>
      <c r="BL1711" s="19"/>
      <c r="BM1711" s="19"/>
      <c r="BN1711" s="19"/>
      <c r="BO1711" s="19"/>
      <c r="BP1711" s="19"/>
    </row>
    <row r="1712" spans="1:68" s="21" customFormat="1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  <c r="BA1712" s="19"/>
      <c r="BB1712" s="19"/>
      <c r="BC1712" s="19"/>
      <c r="BD1712" s="19"/>
      <c r="BE1712" s="19"/>
      <c r="BF1712" s="19"/>
      <c r="BG1712" s="19"/>
      <c r="BH1712" s="19"/>
      <c r="BI1712" s="19"/>
      <c r="BJ1712" s="19"/>
      <c r="BK1712" s="19"/>
      <c r="BL1712" s="19"/>
      <c r="BM1712" s="19"/>
      <c r="BN1712" s="19"/>
      <c r="BO1712" s="19"/>
      <c r="BP1712" s="19"/>
    </row>
    <row r="1713" spans="1:68" s="21" customFormat="1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  <c r="BA1713" s="19"/>
      <c r="BB1713" s="19"/>
      <c r="BC1713" s="19"/>
      <c r="BD1713" s="19"/>
      <c r="BE1713" s="19"/>
      <c r="BF1713" s="19"/>
      <c r="BG1713" s="19"/>
      <c r="BH1713" s="19"/>
      <c r="BI1713" s="19"/>
      <c r="BJ1713" s="19"/>
      <c r="BK1713" s="19"/>
      <c r="BL1713" s="19"/>
      <c r="BM1713" s="19"/>
      <c r="BN1713" s="19"/>
      <c r="BO1713" s="19"/>
      <c r="BP1713" s="19"/>
    </row>
    <row r="1714" spans="1:68" s="21" customFormat="1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  <c r="BA1714" s="19"/>
      <c r="BB1714" s="19"/>
      <c r="BC1714" s="19"/>
      <c r="BD1714" s="19"/>
      <c r="BE1714" s="19"/>
      <c r="BF1714" s="19"/>
      <c r="BG1714" s="19"/>
      <c r="BH1714" s="19"/>
      <c r="BI1714" s="19"/>
      <c r="BJ1714" s="19"/>
      <c r="BK1714" s="19"/>
      <c r="BL1714" s="19"/>
      <c r="BM1714" s="19"/>
      <c r="BN1714" s="19"/>
      <c r="BO1714" s="19"/>
      <c r="BP1714" s="19"/>
    </row>
    <row r="1715" spans="1:68" s="21" customFormat="1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  <c r="BA1715" s="19"/>
      <c r="BB1715" s="19"/>
      <c r="BC1715" s="19"/>
      <c r="BD1715" s="19"/>
      <c r="BE1715" s="19"/>
      <c r="BF1715" s="19"/>
      <c r="BG1715" s="19"/>
      <c r="BH1715" s="19"/>
      <c r="BI1715" s="19"/>
      <c r="BJ1715" s="19"/>
      <c r="BK1715" s="19"/>
      <c r="BL1715" s="19"/>
      <c r="BM1715" s="19"/>
      <c r="BN1715" s="19"/>
      <c r="BO1715" s="19"/>
      <c r="BP1715" s="19"/>
    </row>
    <row r="1716" spans="1:68" s="21" customFormat="1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  <c r="BA1716" s="19"/>
      <c r="BB1716" s="19"/>
      <c r="BC1716" s="19"/>
      <c r="BD1716" s="19"/>
      <c r="BE1716" s="19"/>
      <c r="BF1716" s="19"/>
      <c r="BG1716" s="19"/>
      <c r="BH1716" s="19"/>
      <c r="BI1716" s="19"/>
      <c r="BJ1716" s="19"/>
      <c r="BK1716" s="19"/>
      <c r="BL1716" s="19"/>
      <c r="BM1716" s="19"/>
      <c r="BN1716" s="19"/>
      <c r="BO1716" s="19"/>
      <c r="BP1716" s="19"/>
    </row>
    <row r="1717" spans="1:68" s="21" customFormat="1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  <c r="BA1717" s="19"/>
      <c r="BB1717" s="19"/>
      <c r="BC1717" s="19"/>
      <c r="BD1717" s="19"/>
      <c r="BE1717" s="19"/>
      <c r="BF1717" s="19"/>
      <c r="BG1717" s="19"/>
      <c r="BH1717" s="19"/>
      <c r="BI1717" s="19"/>
      <c r="BJ1717" s="19"/>
      <c r="BK1717" s="19"/>
      <c r="BL1717" s="19"/>
      <c r="BM1717" s="19"/>
      <c r="BN1717" s="19"/>
      <c r="BO1717" s="19"/>
      <c r="BP1717" s="19"/>
    </row>
    <row r="1718" spans="1:68" s="21" customFormat="1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  <c r="BA1718" s="19"/>
      <c r="BB1718" s="19"/>
      <c r="BC1718" s="19"/>
      <c r="BD1718" s="19"/>
      <c r="BE1718" s="19"/>
      <c r="BF1718" s="19"/>
      <c r="BG1718" s="19"/>
      <c r="BH1718" s="19"/>
      <c r="BI1718" s="19"/>
      <c r="BJ1718" s="19"/>
      <c r="BK1718" s="19"/>
      <c r="BL1718" s="19"/>
      <c r="BM1718" s="19"/>
      <c r="BN1718" s="19"/>
      <c r="BO1718" s="19"/>
      <c r="BP1718" s="19"/>
    </row>
    <row r="1719" spans="1:68" s="21" customFormat="1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  <c r="BA1719" s="19"/>
      <c r="BB1719" s="19"/>
      <c r="BC1719" s="19"/>
      <c r="BD1719" s="19"/>
      <c r="BE1719" s="19"/>
      <c r="BF1719" s="19"/>
      <c r="BG1719" s="19"/>
      <c r="BH1719" s="19"/>
      <c r="BI1719" s="19"/>
      <c r="BJ1719" s="19"/>
      <c r="BK1719" s="19"/>
      <c r="BL1719" s="19"/>
      <c r="BM1719" s="19"/>
      <c r="BN1719" s="19"/>
      <c r="BO1719" s="19"/>
      <c r="BP1719" s="19"/>
    </row>
    <row r="1720" spans="1:68" s="21" customFormat="1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  <c r="BA1720" s="19"/>
      <c r="BB1720" s="19"/>
      <c r="BC1720" s="19"/>
      <c r="BD1720" s="19"/>
      <c r="BE1720" s="19"/>
      <c r="BF1720" s="19"/>
      <c r="BG1720" s="19"/>
      <c r="BH1720" s="19"/>
      <c r="BI1720" s="19"/>
      <c r="BJ1720" s="19"/>
      <c r="BK1720" s="19"/>
      <c r="BL1720" s="19"/>
      <c r="BM1720" s="19"/>
      <c r="BN1720" s="19"/>
      <c r="BO1720" s="19"/>
      <c r="BP1720" s="19"/>
    </row>
    <row r="1721" spans="1:68" s="21" customFormat="1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  <c r="BA1721" s="19"/>
      <c r="BB1721" s="19"/>
      <c r="BC1721" s="19"/>
      <c r="BD1721" s="19"/>
      <c r="BE1721" s="19"/>
      <c r="BF1721" s="19"/>
      <c r="BG1721" s="19"/>
      <c r="BH1721" s="19"/>
      <c r="BI1721" s="19"/>
      <c r="BJ1721" s="19"/>
      <c r="BK1721" s="19"/>
      <c r="BL1721" s="19"/>
      <c r="BM1721" s="19"/>
      <c r="BN1721" s="19"/>
      <c r="BO1721" s="19"/>
      <c r="BP1721" s="19"/>
    </row>
    <row r="1722" spans="1:68" s="21" customFormat="1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  <c r="BA1722" s="19"/>
      <c r="BB1722" s="19"/>
      <c r="BC1722" s="19"/>
      <c r="BD1722" s="19"/>
      <c r="BE1722" s="19"/>
      <c r="BF1722" s="19"/>
      <c r="BG1722" s="19"/>
      <c r="BH1722" s="19"/>
      <c r="BI1722" s="19"/>
      <c r="BJ1722" s="19"/>
      <c r="BK1722" s="19"/>
      <c r="BL1722" s="19"/>
      <c r="BM1722" s="19"/>
      <c r="BN1722" s="19"/>
      <c r="BO1722" s="19"/>
      <c r="BP1722" s="19"/>
    </row>
    <row r="1723" spans="1:68" s="21" customFormat="1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  <c r="BA1723" s="19"/>
      <c r="BB1723" s="19"/>
      <c r="BC1723" s="19"/>
      <c r="BD1723" s="19"/>
      <c r="BE1723" s="19"/>
      <c r="BF1723" s="19"/>
      <c r="BG1723" s="19"/>
      <c r="BH1723" s="19"/>
      <c r="BI1723" s="19"/>
      <c r="BJ1723" s="19"/>
      <c r="BK1723" s="19"/>
      <c r="BL1723" s="19"/>
      <c r="BM1723" s="19"/>
      <c r="BN1723" s="19"/>
      <c r="BO1723" s="19"/>
      <c r="BP1723" s="19"/>
    </row>
    <row r="1724" spans="1:68" s="21" customFormat="1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  <c r="BA1724" s="19"/>
      <c r="BB1724" s="19"/>
      <c r="BC1724" s="19"/>
      <c r="BD1724" s="19"/>
      <c r="BE1724" s="19"/>
      <c r="BF1724" s="19"/>
      <c r="BG1724" s="19"/>
      <c r="BH1724" s="19"/>
      <c r="BI1724" s="19"/>
      <c r="BJ1724" s="19"/>
      <c r="BK1724" s="19"/>
      <c r="BL1724" s="19"/>
      <c r="BM1724" s="19"/>
      <c r="BN1724" s="19"/>
      <c r="BO1724" s="19"/>
      <c r="BP1724" s="19"/>
    </row>
    <row r="1725" spans="1:68" s="21" customFormat="1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  <c r="BA1725" s="19"/>
      <c r="BB1725" s="19"/>
      <c r="BC1725" s="19"/>
      <c r="BD1725" s="19"/>
      <c r="BE1725" s="19"/>
      <c r="BF1725" s="19"/>
      <c r="BG1725" s="19"/>
      <c r="BH1725" s="19"/>
      <c r="BI1725" s="19"/>
      <c r="BJ1725" s="19"/>
      <c r="BK1725" s="19"/>
      <c r="BL1725" s="19"/>
      <c r="BM1725" s="19"/>
      <c r="BN1725" s="19"/>
      <c r="BO1725" s="19"/>
      <c r="BP1725" s="19"/>
    </row>
    <row r="1726" spans="1:68" s="21" customFormat="1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  <c r="BA1726" s="19"/>
      <c r="BB1726" s="19"/>
      <c r="BC1726" s="19"/>
      <c r="BD1726" s="19"/>
      <c r="BE1726" s="19"/>
      <c r="BF1726" s="19"/>
      <c r="BG1726" s="19"/>
      <c r="BH1726" s="19"/>
      <c r="BI1726" s="19"/>
      <c r="BJ1726" s="19"/>
      <c r="BK1726" s="19"/>
      <c r="BL1726" s="19"/>
      <c r="BM1726" s="19"/>
      <c r="BN1726" s="19"/>
      <c r="BO1726" s="19"/>
      <c r="BP1726" s="19"/>
    </row>
    <row r="1727" spans="1:68" s="21" customFormat="1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  <c r="BA1727" s="19"/>
      <c r="BB1727" s="19"/>
      <c r="BC1727" s="19"/>
      <c r="BD1727" s="19"/>
      <c r="BE1727" s="19"/>
      <c r="BF1727" s="19"/>
      <c r="BG1727" s="19"/>
      <c r="BH1727" s="19"/>
      <c r="BI1727" s="19"/>
      <c r="BJ1727" s="19"/>
      <c r="BK1727" s="19"/>
      <c r="BL1727" s="19"/>
      <c r="BM1727" s="19"/>
      <c r="BN1727" s="19"/>
      <c r="BO1727" s="19"/>
      <c r="BP1727" s="19"/>
    </row>
    <row r="1728" spans="1:68" s="21" customFormat="1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  <c r="BA1728" s="19"/>
      <c r="BB1728" s="19"/>
      <c r="BC1728" s="19"/>
      <c r="BD1728" s="19"/>
      <c r="BE1728" s="19"/>
      <c r="BF1728" s="19"/>
      <c r="BG1728" s="19"/>
      <c r="BH1728" s="19"/>
      <c r="BI1728" s="19"/>
      <c r="BJ1728" s="19"/>
      <c r="BK1728" s="19"/>
      <c r="BL1728" s="19"/>
      <c r="BM1728" s="19"/>
      <c r="BN1728" s="19"/>
      <c r="BO1728" s="19"/>
      <c r="BP1728" s="19"/>
    </row>
    <row r="1729" spans="1:68" s="21" customFormat="1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  <c r="BA1729" s="19"/>
      <c r="BB1729" s="19"/>
      <c r="BC1729" s="19"/>
      <c r="BD1729" s="19"/>
      <c r="BE1729" s="19"/>
      <c r="BF1729" s="19"/>
      <c r="BG1729" s="19"/>
      <c r="BH1729" s="19"/>
      <c r="BI1729" s="19"/>
      <c r="BJ1729" s="19"/>
      <c r="BK1729" s="19"/>
      <c r="BL1729" s="19"/>
      <c r="BM1729" s="19"/>
      <c r="BN1729" s="19"/>
      <c r="BO1729" s="19"/>
      <c r="BP1729" s="19"/>
    </row>
    <row r="1730" spans="1:68" s="21" customFormat="1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  <c r="BA1730" s="19"/>
      <c r="BB1730" s="19"/>
      <c r="BC1730" s="19"/>
      <c r="BD1730" s="19"/>
      <c r="BE1730" s="19"/>
      <c r="BF1730" s="19"/>
      <c r="BG1730" s="19"/>
      <c r="BH1730" s="19"/>
      <c r="BI1730" s="19"/>
      <c r="BJ1730" s="19"/>
      <c r="BK1730" s="19"/>
      <c r="BL1730" s="19"/>
      <c r="BM1730" s="19"/>
      <c r="BN1730" s="19"/>
      <c r="BO1730" s="19"/>
      <c r="BP1730" s="19"/>
    </row>
    <row r="1731" spans="1:68" s="21" customFormat="1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  <c r="BA1731" s="19"/>
      <c r="BB1731" s="19"/>
      <c r="BC1731" s="19"/>
      <c r="BD1731" s="19"/>
      <c r="BE1731" s="19"/>
      <c r="BF1731" s="19"/>
      <c r="BG1731" s="19"/>
      <c r="BH1731" s="19"/>
      <c r="BI1731" s="19"/>
      <c r="BJ1731" s="19"/>
      <c r="BK1731" s="19"/>
      <c r="BL1731" s="19"/>
      <c r="BM1731" s="19"/>
      <c r="BN1731" s="19"/>
      <c r="BO1731" s="19"/>
      <c r="BP1731" s="19"/>
    </row>
    <row r="1732" spans="1:68" s="21" customFormat="1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  <c r="BA1732" s="19"/>
      <c r="BB1732" s="19"/>
      <c r="BC1732" s="19"/>
      <c r="BD1732" s="19"/>
      <c r="BE1732" s="19"/>
      <c r="BF1732" s="19"/>
      <c r="BG1732" s="19"/>
      <c r="BH1732" s="19"/>
      <c r="BI1732" s="19"/>
      <c r="BJ1732" s="19"/>
      <c r="BK1732" s="19"/>
      <c r="BL1732" s="19"/>
      <c r="BM1732" s="19"/>
      <c r="BN1732" s="19"/>
      <c r="BO1732" s="19"/>
      <c r="BP1732" s="19"/>
    </row>
    <row r="1733" spans="1:68" s="21" customFormat="1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  <c r="BA1733" s="19"/>
      <c r="BB1733" s="19"/>
      <c r="BC1733" s="19"/>
      <c r="BD1733" s="19"/>
      <c r="BE1733" s="19"/>
      <c r="BF1733" s="19"/>
      <c r="BG1733" s="19"/>
      <c r="BH1733" s="19"/>
      <c r="BI1733" s="19"/>
      <c r="BJ1733" s="19"/>
      <c r="BK1733" s="19"/>
      <c r="BL1733" s="19"/>
      <c r="BM1733" s="19"/>
      <c r="BN1733" s="19"/>
      <c r="BO1733" s="19"/>
      <c r="BP1733" s="19"/>
    </row>
    <row r="1734" spans="1:68" s="21" customFormat="1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  <c r="BA1734" s="19"/>
      <c r="BB1734" s="19"/>
      <c r="BC1734" s="19"/>
      <c r="BD1734" s="19"/>
      <c r="BE1734" s="19"/>
      <c r="BF1734" s="19"/>
      <c r="BG1734" s="19"/>
      <c r="BH1734" s="19"/>
      <c r="BI1734" s="19"/>
      <c r="BJ1734" s="19"/>
      <c r="BK1734" s="19"/>
      <c r="BL1734" s="19"/>
      <c r="BM1734" s="19"/>
      <c r="BN1734" s="19"/>
      <c r="BO1734" s="19"/>
      <c r="BP1734" s="19"/>
    </row>
    <row r="1735" spans="1:68" s="21" customFormat="1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  <c r="BA1735" s="19"/>
      <c r="BB1735" s="19"/>
      <c r="BC1735" s="19"/>
      <c r="BD1735" s="19"/>
      <c r="BE1735" s="19"/>
      <c r="BF1735" s="19"/>
      <c r="BG1735" s="19"/>
      <c r="BH1735" s="19"/>
      <c r="BI1735" s="19"/>
      <c r="BJ1735" s="19"/>
      <c r="BK1735" s="19"/>
      <c r="BL1735" s="19"/>
      <c r="BM1735" s="19"/>
      <c r="BN1735" s="19"/>
      <c r="BO1735" s="19"/>
      <c r="BP1735" s="19"/>
    </row>
    <row r="1736" spans="1:68" s="21" customFormat="1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  <c r="BA1736" s="19"/>
      <c r="BB1736" s="19"/>
      <c r="BC1736" s="19"/>
      <c r="BD1736" s="19"/>
      <c r="BE1736" s="19"/>
      <c r="BF1736" s="19"/>
      <c r="BG1736" s="19"/>
      <c r="BH1736" s="19"/>
      <c r="BI1736" s="19"/>
      <c r="BJ1736" s="19"/>
      <c r="BK1736" s="19"/>
      <c r="BL1736" s="19"/>
      <c r="BM1736" s="19"/>
      <c r="BN1736" s="19"/>
      <c r="BO1736" s="19"/>
      <c r="BP1736" s="19"/>
    </row>
    <row r="1737" spans="1:68" s="21" customFormat="1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  <c r="BA1737" s="19"/>
      <c r="BB1737" s="19"/>
      <c r="BC1737" s="19"/>
      <c r="BD1737" s="19"/>
      <c r="BE1737" s="19"/>
      <c r="BF1737" s="19"/>
      <c r="BG1737" s="19"/>
      <c r="BH1737" s="19"/>
      <c r="BI1737" s="19"/>
      <c r="BJ1737" s="19"/>
      <c r="BK1737" s="19"/>
      <c r="BL1737" s="19"/>
      <c r="BM1737" s="19"/>
      <c r="BN1737" s="19"/>
      <c r="BO1737" s="19"/>
      <c r="BP1737" s="19"/>
    </row>
    <row r="1738" spans="1:68" s="21" customFormat="1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  <c r="BA1738" s="19"/>
      <c r="BB1738" s="19"/>
      <c r="BC1738" s="19"/>
      <c r="BD1738" s="19"/>
      <c r="BE1738" s="19"/>
      <c r="BF1738" s="19"/>
      <c r="BG1738" s="19"/>
      <c r="BH1738" s="19"/>
      <c r="BI1738" s="19"/>
      <c r="BJ1738" s="19"/>
      <c r="BK1738" s="19"/>
      <c r="BL1738" s="19"/>
      <c r="BM1738" s="19"/>
      <c r="BN1738" s="19"/>
      <c r="BO1738" s="19"/>
      <c r="BP1738" s="19"/>
    </row>
    <row r="1739" spans="1:68" s="21" customFormat="1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  <c r="BA1739" s="19"/>
      <c r="BB1739" s="19"/>
      <c r="BC1739" s="19"/>
      <c r="BD1739" s="19"/>
      <c r="BE1739" s="19"/>
      <c r="BF1739" s="19"/>
      <c r="BG1739" s="19"/>
      <c r="BH1739" s="19"/>
      <c r="BI1739" s="19"/>
      <c r="BJ1739" s="19"/>
      <c r="BK1739" s="19"/>
      <c r="BL1739" s="19"/>
      <c r="BM1739" s="19"/>
      <c r="BN1739" s="19"/>
      <c r="BO1739" s="19"/>
      <c r="BP1739" s="19"/>
    </row>
    <row r="1740" spans="1:68" s="21" customFormat="1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  <c r="BA1740" s="19"/>
      <c r="BB1740" s="19"/>
      <c r="BC1740" s="19"/>
      <c r="BD1740" s="19"/>
      <c r="BE1740" s="19"/>
      <c r="BF1740" s="19"/>
      <c r="BG1740" s="19"/>
      <c r="BH1740" s="19"/>
      <c r="BI1740" s="19"/>
      <c r="BJ1740" s="19"/>
      <c r="BK1740" s="19"/>
      <c r="BL1740" s="19"/>
      <c r="BM1740" s="19"/>
      <c r="BN1740" s="19"/>
      <c r="BO1740" s="19"/>
      <c r="BP1740" s="19"/>
    </row>
    <row r="1741" spans="1:68" s="21" customFormat="1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  <c r="BA1741" s="19"/>
      <c r="BB1741" s="19"/>
      <c r="BC1741" s="19"/>
      <c r="BD1741" s="19"/>
      <c r="BE1741" s="19"/>
      <c r="BF1741" s="19"/>
      <c r="BG1741" s="19"/>
      <c r="BH1741" s="19"/>
      <c r="BI1741" s="19"/>
      <c r="BJ1741" s="19"/>
      <c r="BK1741" s="19"/>
      <c r="BL1741" s="19"/>
      <c r="BM1741" s="19"/>
      <c r="BN1741" s="19"/>
      <c r="BO1741" s="19"/>
      <c r="BP1741" s="19"/>
    </row>
    <row r="1742" spans="1:68" s="21" customFormat="1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  <c r="BA1742" s="19"/>
      <c r="BB1742" s="19"/>
      <c r="BC1742" s="19"/>
      <c r="BD1742" s="19"/>
      <c r="BE1742" s="19"/>
      <c r="BF1742" s="19"/>
      <c r="BG1742" s="19"/>
      <c r="BH1742" s="19"/>
      <c r="BI1742" s="19"/>
      <c r="BJ1742" s="19"/>
      <c r="BK1742" s="19"/>
      <c r="BL1742" s="19"/>
      <c r="BM1742" s="19"/>
      <c r="BN1742" s="19"/>
      <c r="BO1742" s="19"/>
      <c r="BP1742" s="19"/>
    </row>
    <row r="1743" spans="1:68" s="21" customFormat="1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  <c r="BA1743" s="19"/>
      <c r="BB1743" s="19"/>
      <c r="BC1743" s="19"/>
      <c r="BD1743" s="19"/>
      <c r="BE1743" s="19"/>
      <c r="BF1743" s="19"/>
      <c r="BG1743" s="19"/>
      <c r="BH1743" s="19"/>
      <c r="BI1743" s="19"/>
      <c r="BJ1743" s="19"/>
      <c r="BK1743" s="19"/>
      <c r="BL1743" s="19"/>
      <c r="BM1743" s="19"/>
      <c r="BN1743" s="19"/>
      <c r="BO1743" s="19"/>
      <c r="BP1743" s="19"/>
    </row>
    <row r="1744" spans="1:68" s="21" customFormat="1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  <c r="BA1744" s="19"/>
      <c r="BB1744" s="19"/>
      <c r="BC1744" s="19"/>
      <c r="BD1744" s="19"/>
      <c r="BE1744" s="19"/>
      <c r="BF1744" s="19"/>
      <c r="BG1744" s="19"/>
      <c r="BH1744" s="19"/>
      <c r="BI1744" s="19"/>
      <c r="BJ1744" s="19"/>
      <c r="BK1744" s="19"/>
      <c r="BL1744" s="19"/>
      <c r="BM1744" s="19"/>
      <c r="BN1744" s="19"/>
      <c r="BO1744" s="19"/>
      <c r="BP1744" s="19"/>
    </row>
    <row r="1745" spans="1:68" s="21" customFormat="1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  <c r="BA1745" s="19"/>
      <c r="BB1745" s="19"/>
      <c r="BC1745" s="19"/>
      <c r="BD1745" s="19"/>
      <c r="BE1745" s="19"/>
      <c r="BF1745" s="19"/>
      <c r="BG1745" s="19"/>
      <c r="BH1745" s="19"/>
      <c r="BI1745" s="19"/>
      <c r="BJ1745" s="19"/>
      <c r="BK1745" s="19"/>
      <c r="BL1745" s="19"/>
      <c r="BM1745" s="19"/>
      <c r="BN1745" s="19"/>
      <c r="BO1745" s="19"/>
      <c r="BP1745" s="19"/>
    </row>
    <row r="1746" spans="1:68" s="21" customFormat="1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  <c r="BA1746" s="19"/>
      <c r="BB1746" s="19"/>
      <c r="BC1746" s="19"/>
      <c r="BD1746" s="19"/>
      <c r="BE1746" s="19"/>
      <c r="BF1746" s="19"/>
      <c r="BG1746" s="19"/>
      <c r="BH1746" s="19"/>
      <c r="BI1746" s="19"/>
      <c r="BJ1746" s="19"/>
      <c r="BK1746" s="19"/>
      <c r="BL1746" s="19"/>
      <c r="BM1746" s="19"/>
      <c r="BN1746" s="19"/>
      <c r="BO1746" s="19"/>
      <c r="BP1746" s="19"/>
    </row>
    <row r="1747" spans="1:68" s="21" customFormat="1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  <c r="BA1747" s="19"/>
      <c r="BB1747" s="19"/>
      <c r="BC1747" s="19"/>
      <c r="BD1747" s="19"/>
      <c r="BE1747" s="19"/>
      <c r="BF1747" s="19"/>
      <c r="BG1747" s="19"/>
      <c r="BH1747" s="19"/>
      <c r="BI1747" s="19"/>
      <c r="BJ1747" s="19"/>
      <c r="BK1747" s="19"/>
      <c r="BL1747" s="19"/>
      <c r="BM1747" s="19"/>
      <c r="BN1747" s="19"/>
      <c r="BO1747" s="19"/>
      <c r="BP1747" s="19"/>
    </row>
    <row r="1748" spans="1:68" s="21" customFormat="1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  <c r="BA1748" s="19"/>
      <c r="BB1748" s="19"/>
      <c r="BC1748" s="19"/>
      <c r="BD1748" s="19"/>
      <c r="BE1748" s="19"/>
      <c r="BF1748" s="19"/>
      <c r="BG1748" s="19"/>
      <c r="BH1748" s="19"/>
      <c r="BI1748" s="19"/>
      <c r="BJ1748" s="19"/>
      <c r="BK1748" s="19"/>
      <c r="BL1748" s="19"/>
      <c r="BM1748" s="19"/>
      <c r="BN1748" s="19"/>
      <c r="BO1748" s="19"/>
      <c r="BP1748" s="19"/>
    </row>
    <row r="1749" spans="1:68" s="21" customFormat="1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  <c r="BA1749" s="19"/>
      <c r="BB1749" s="19"/>
      <c r="BC1749" s="19"/>
      <c r="BD1749" s="19"/>
      <c r="BE1749" s="19"/>
      <c r="BF1749" s="19"/>
      <c r="BG1749" s="19"/>
      <c r="BH1749" s="19"/>
      <c r="BI1749" s="19"/>
      <c r="BJ1749" s="19"/>
      <c r="BK1749" s="19"/>
      <c r="BL1749" s="19"/>
      <c r="BM1749" s="19"/>
      <c r="BN1749" s="19"/>
      <c r="BO1749" s="19"/>
      <c r="BP1749" s="19"/>
    </row>
    <row r="1750" spans="1:68" s="21" customFormat="1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  <c r="BA1750" s="19"/>
      <c r="BB1750" s="19"/>
      <c r="BC1750" s="19"/>
      <c r="BD1750" s="19"/>
      <c r="BE1750" s="19"/>
      <c r="BF1750" s="19"/>
      <c r="BG1750" s="19"/>
      <c r="BH1750" s="19"/>
      <c r="BI1750" s="19"/>
      <c r="BJ1750" s="19"/>
      <c r="BK1750" s="19"/>
      <c r="BL1750" s="19"/>
      <c r="BM1750" s="19"/>
      <c r="BN1750" s="19"/>
      <c r="BO1750" s="19"/>
      <c r="BP1750" s="19"/>
    </row>
    <row r="1751" spans="1:68" s="21" customFormat="1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  <c r="BA1751" s="19"/>
      <c r="BB1751" s="19"/>
      <c r="BC1751" s="19"/>
      <c r="BD1751" s="19"/>
      <c r="BE1751" s="19"/>
      <c r="BF1751" s="19"/>
      <c r="BG1751" s="19"/>
      <c r="BH1751" s="19"/>
      <c r="BI1751" s="19"/>
      <c r="BJ1751" s="19"/>
      <c r="BK1751" s="19"/>
      <c r="BL1751" s="19"/>
      <c r="BM1751" s="19"/>
      <c r="BN1751" s="19"/>
      <c r="BO1751" s="19"/>
      <c r="BP1751" s="19"/>
    </row>
    <row r="1752" spans="1:68" s="21" customFormat="1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  <c r="BA1752" s="19"/>
      <c r="BB1752" s="19"/>
      <c r="BC1752" s="19"/>
      <c r="BD1752" s="19"/>
      <c r="BE1752" s="19"/>
      <c r="BF1752" s="19"/>
      <c r="BG1752" s="19"/>
      <c r="BH1752" s="19"/>
      <c r="BI1752" s="19"/>
      <c r="BJ1752" s="19"/>
      <c r="BK1752" s="19"/>
      <c r="BL1752" s="19"/>
      <c r="BM1752" s="19"/>
      <c r="BN1752" s="19"/>
      <c r="BO1752" s="19"/>
      <c r="BP1752" s="19"/>
    </row>
    <row r="1753" spans="1:68" s="21" customFormat="1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  <c r="BA1753" s="19"/>
      <c r="BB1753" s="19"/>
      <c r="BC1753" s="19"/>
      <c r="BD1753" s="19"/>
      <c r="BE1753" s="19"/>
      <c r="BF1753" s="19"/>
      <c r="BG1753" s="19"/>
      <c r="BH1753" s="19"/>
      <c r="BI1753" s="19"/>
      <c r="BJ1753" s="19"/>
      <c r="BK1753" s="19"/>
      <c r="BL1753" s="19"/>
      <c r="BM1753" s="19"/>
      <c r="BN1753" s="19"/>
      <c r="BO1753" s="19"/>
      <c r="BP1753" s="19"/>
    </row>
    <row r="1754" spans="1:68" s="21" customFormat="1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  <c r="BA1754" s="19"/>
      <c r="BB1754" s="19"/>
      <c r="BC1754" s="19"/>
      <c r="BD1754" s="19"/>
      <c r="BE1754" s="19"/>
      <c r="BF1754" s="19"/>
      <c r="BG1754" s="19"/>
      <c r="BH1754" s="19"/>
      <c r="BI1754" s="19"/>
      <c r="BJ1754" s="19"/>
      <c r="BK1754" s="19"/>
      <c r="BL1754" s="19"/>
      <c r="BM1754" s="19"/>
      <c r="BN1754" s="19"/>
      <c r="BO1754" s="19"/>
      <c r="BP1754" s="19"/>
    </row>
    <row r="1755" spans="1:68" s="21" customFormat="1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  <c r="BA1755" s="19"/>
      <c r="BB1755" s="19"/>
      <c r="BC1755" s="19"/>
      <c r="BD1755" s="19"/>
      <c r="BE1755" s="19"/>
      <c r="BF1755" s="19"/>
      <c r="BG1755" s="19"/>
      <c r="BH1755" s="19"/>
      <c r="BI1755" s="19"/>
      <c r="BJ1755" s="19"/>
      <c r="BK1755" s="19"/>
      <c r="BL1755" s="19"/>
      <c r="BM1755" s="19"/>
      <c r="BN1755" s="19"/>
      <c r="BO1755" s="19"/>
      <c r="BP1755" s="19"/>
    </row>
    <row r="1756" spans="1:68" s="21" customFormat="1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  <c r="BA1756" s="19"/>
      <c r="BB1756" s="19"/>
      <c r="BC1756" s="19"/>
      <c r="BD1756" s="19"/>
      <c r="BE1756" s="19"/>
      <c r="BF1756" s="19"/>
      <c r="BG1756" s="19"/>
      <c r="BH1756" s="19"/>
      <c r="BI1756" s="19"/>
      <c r="BJ1756" s="19"/>
      <c r="BK1756" s="19"/>
      <c r="BL1756" s="19"/>
      <c r="BM1756" s="19"/>
      <c r="BN1756" s="19"/>
      <c r="BO1756" s="19"/>
      <c r="BP1756" s="19"/>
    </row>
    <row r="1757" spans="1:68" s="21" customFormat="1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  <c r="BA1757" s="19"/>
      <c r="BB1757" s="19"/>
      <c r="BC1757" s="19"/>
      <c r="BD1757" s="19"/>
      <c r="BE1757" s="19"/>
      <c r="BF1757" s="19"/>
      <c r="BG1757" s="19"/>
      <c r="BH1757" s="19"/>
      <c r="BI1757" s="19"/>
      <c r="BJ1757" s="19"/>
      <c r="BK1757" s="19"/>
      <c r="BL1757" s="19"/>
      <c r="BM1757" s="19"/>
      <c r="BN1757" s="19"/>
      <c r="BO1757" s="19"/>
      <c r="BP1757" s="19"/>
    </row>
    <row r="1758" spans="1:68" s="21" customFormat="1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  <c r="BA1758" s="19"/>
      <c r="BB1758" s="19"/>
      <c r="BC1758" s="19"/>
      <c r="BD1758" s="19"/>
      <c r="BE1758" s="19"/>
      <c r="BF1758" s="19"/>
      <c r="BG1758" s="19"/>
      <c r="BH1758" s="19"/>
      <c r="BI1758" s="19"/>
      <c r="BJ1758" s="19"/>
      <c r="BK1758" s="19"/>
      <c r="BL1758" s="19"/>
      <c r="BM1758" s="19"/>
      <c r="BN1758" s="19"/>
      <c r="BO1758" s="19"/>
      <c r="BP1758" s="19"/>
    </row>
    <row r="1759" spans="1:68" s="21" customFormat="1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  <c r="BA1759" s="19"/>
      <c r="BB1759" s="19"/>
      <c r="BC1759" s="19"/>
      <c r="BD1759" s="19"/>
      <c r="BE1759" s="19"/>
      <c r="BF1759" s="19"/>
      <c r="BG1759" s="19"/>
      <c r="BH1759" s="19"/>
      <c r="BI1759" s="19"/>
      <c r="BJ1759" s="19"/>
      <c r="BK1759" s="19"/>
      <c r="BL1759" s="19"/>
      <c r="BM1759" s="19"/>
      <c r="BN1759" s="19"/>
      <c r="BO1759" s="19"/>
      <c r="BP1759" s="19"/>
    </row>
    <row r="1760" spans="1:68" s="21" customFormat="1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  <c r="BA1760" s="19"/>
      <c r="BB1760" s="19"/>
      <c r="BC1760" s="19"/>
      <c r="BD1760" s="19"/>
      <c r="BE1760" s="19"/>
      <c r="BF1760" s="19"/>
      <c r="BG1760" s="19"/>
      <c r="BH1760" s="19"/>
      <c r="BI1760" s="19"/>
      <c r="BJ1760" s="19"/>
      <c r="BK1760" s="19"/>
      <c r="BL1760" s="19"/>
      <c r="BM1760" s="19"/>
      <c r="BN1760" s="19"/>
      <c r="BO1760" s="19"/>
      <c r="BP1760" s="19"/>
    </row>
    <row r="1761" spans="1:68" s="21" customFormat="1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  <c r="BA1761" s="19"/>
      <c r="BB1761" s="19"/>
      <c r="BC1761" s="19"/>
      <c r="BD1761" s="19"/>
      <c r="BE1761" s="19"/>
      <c r="BF1761" s="19"/>
      <c r="BG1761" s="19"/>
      <c r="BH1761" s="19"/>
      <c r="BI1761" s="19"/>
      <c r="BJ1761" s="19"/>
      <c r="BK1761" s="19"/>
      <c r="BL1761" s="19"/>
      <c r="BM1761" s="19"/>
      <c r="BN1761" s="19"/>
      <c r="BO1761" s="19"/>
      <c r="BP1761" s="19"/>
    </row>
    <row r="1762" spans="1:68" s="21" customFormat="1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  <c r="BA1762" s="19"/>
      <c r="BB1762" s="19"/>
      <c r="BC1762" s="19"/>
      <c r="BD1762" s="19"/>
      <c r="BE1762" s="19"/>
      <c r="BF1762" s="19"/>
      <c r="BG1762" s="19"/>
      <c r="BH1762" s="19"/>
      <c r="BI1762" s="19"/>
      <c r="BJ1762" s="19"/>
      <c r="BK1762" s="19"/>
      <c r="BL1762" s="19"/>
      <c r="BM1762" s="19"/>
      <c r="BN1762" s="19"/>
      <c r="BO1762" s="19"/>
      <c r="BP1762" s="19"/>
    </row>
    <row r="1763" spans="1:68" s="21" customFormat="1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  <c r="BA1763" s="19"/>
      <c r="BB1763" s="19"/>
      <c r="BC1763" s="19"/>
      <c r="BD1763" s="19"/>
      <c r="BE1763" s="19"/>
      <c r="BF1763" s="19"/>
      <c r="BG1763" s="19"/>
      <c r="BH1763" s="19"/>
      <c r="BI1763" s="19"/>
      <c r="BJ1763" s="19"/>
      <c r="BK1763" s="19"/>
      <c r="BL1763" s="19"/>
      <c r="BM1763" s="19"/>
      <c r="BN1763" s="19"/>
      <c r="BO1763" s="19"/>
      <c r="BP1763" s="19"/>
    </row>
    <row r="1764" spans="1:68" s="21" customFormat="1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  <c r="BA1764" s="19"/>
      <c r="BB1764" s="19"/>
      <c r="BC1764" s="19"/>
      <c r="BD1764" s="19"/>
      <c r="BE1764" s="19"/>
      <c r="BF1764" s="19"/>
      <c r="BG1764" s="19"/>
      <c r="BH1764" s="19"/>
      <c r="BI1764" s="19"/>
      <c r="BJ1764" s="19"/>
      <c r="BK1764" s="19"/>
      <c r="BL1764" s="19"/>
      <c r="BM1764" s="19"/>
      <c r="BN1764" s="19"/>
      <c r="BO1764" s="19"/>
      <c r="BP1764" s="19"/>
    </row>
    <row r="1765" spans="1:68" s="21" customFormat="1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  <c r="BA1765" s="19"/>
      <c r="BB1765" s="19"/>
      <c r="BC1765" s="19"/>
      <c r="BD1765" s="19"/>
      <c r="BE1765" s="19"/>
      <c r="BF1765" s="19"/>
      <c r="BG1765" s="19"/>
      <c r="BH1765" s="19"/>
      <c r="BI1765" s="19"/>
      <c r="BJ1765" s="19"/>
      <c r="BK1765" s="19"/>
      <c r="BL1765" s="19"/>
      <c r="BM1765" s="19"/>
      <c r="BN1765" s="19"/>
      <c r="BO1765" s="19"/>
      <c r="BP1765" s="19"/>
    </row>
    <row r="1766" spans="1:68" s="21" customFormat="1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  <c r="BA1766" s="19"/>
      <c r="BB1766" s="19"/>
      <c r="BC1766" s="19"/>
      <c r="BD1766" s="19"/>
      <c r="BE1766" s="19"/>
      <c r="BF1766" s="19"/>
      <c r="BG1766" s="19"/>
      <c r="BH1766" s="19"/>
      <c r="BI1766" s="19"/>
      <c r="BJ1766" s="19"/>
      <c r="BK1766" s="19"/>
      <c r="BL1766" s="19"/>
      <c r="BM1766" s="19"/>
      <c r="BN1766" s="19"/>
      <c r="BO1766" s="19"/>
      <c r="BP1766" s="19"/>
    </row>
    <row r="1767" spans="1:68" s="21" customFormat="1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  <c r="BA1767" s="19"/>
      <c r="BB1767" s="19"/>
      <c r="BC1767" s="19"/>
      <c r="BD1767" s="19"/>
      <c r="BE1767" s="19"/>
      <c r="BF1767" s="19"/>
      <c r="BG1767" s="19"/>
      <c r="BH1767" s="19"/>
      <c r="BI1767" s="19"/>
      <c r="BJ1767" s="19"/>
      <c r="BK1767" s="19"/>
      <c r="BL1767" s="19"/>
      <c r="BM1767" s="19"/>
      <c r="BN1767" s="19"/>
      <c r="BO1767" s="19"/>
      <c r="BP1767" s="19"/>
    </row>
    <row r="1768" spans="1:68" s="21" customFormat="1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  <c r="BA1768" s="19"/>
      <c r="BB1768" s="19"/>
      <c r="BC1768" s="19"/>
      <c r="BD1768" s="19"/>
      <c r="BE1768" s="19"/>
      <c r="BF1768" s="19"/>
      <c r="BG1768" s="19"/>
      <c r="BH1768" s="19"/>
      <c r="BI1768" s="19"/>
      <c r="BJ1768" s="19"/>
      <c r="BK1768" s="19"/>
      <c r="BL1768" s="19"/>
      <c r="BM1768" s="19"/>
      <c r="BN1768" s="19"/>
      <c r="BO1768" s="19"/>
      <c r="BP1768" s="19"/>
    </row>
    <row r="1769" spans="1:68" s="21" customFormat="1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  <c r="BA1769" s="19"/>
      <c r="BB1769" s="19"/>
      <c r="BC1769" s="19"/>
      <c r="BD1769" s="19"/>
      <c r="BE1769" s="19"/>
      <c r="BF1769" s="19"/>
      <c r="BG1769" s="19"/>
      <c r="BH1769" s="19"/>
      <c r="BI1769" s="19"/>
      <c r="BJ1769" s="19"/>
      <c r="BK1769" s="19"/>
      <c r="BL1769" s="19"/>
      <c r="BM1769" s="19"/>
      <c r="BN1769" s="19"/>
      <c r="BO1769" s="19"/>
      <c r="BP1769" s="19"/>
    </row>
    <row r="1770" spans="1:68" s="21" customFormat="1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  <c r="BA1770" s="19"/>
      <c r="BB1770" s="19"/>
      <c r="BC1770" s="19"/>
      <c r="BD1770" s="19"/>
      <c r="BE1770" s="19"/>
      <c r="BF1770" s="19"/>
      <c r="BG1770" s="19"/>
      <c r="BH1770" s="19"/>
      <c r="BI1770" s="19"/>
      <c r="BJ1770" s="19"/>
      <c r="BK1770" s="19"/>
      <c r="BL1770" s="19"/>
      <c r="BM1770" s="19"/>
      <c r="BN1770" s="19"/>
      <c r="BO1770" s="19"/>
      <c r="BP1770" s="19"/>
    </row>
    <row r="1771" spans="1:68" s="21" customFormat="1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  <c r="BA1771" s="19"/>
      <c r="BB1771" s="19"/>
      <c r="BC1771" s="19"/>
      <c r="BD1771" s="19"/>
      <c r="BE1771" s="19"/>
      <c r="BF1771" s="19"/>
      <c r="BG1771" s="19"/>
      <c r="BH1771" s="19"/>
      <c r="BI1771" s="19"/>
      <c r="BJ1771" s="19"/>
      <c r="BK1771" s="19"/>
      <c r="BL1771" s="19"/>
      <c r="BM1771" s="19"/>
      <c r="BN1771" s="19"/>
      <c r="BO1771" s="19"/>
      <c r="BP1771" s="19"/>
    </row>
    <row r="1772" spans="1:68" s="21" customFormat="1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  <c r="BA1772" s="19"/>
      <c r="BB1772" s="19"/>
      <c r="BC1772" s="19"/>
      <c r="BD1772" s="19"/>
      <c r="BE1772" s="19"/>
      <c r="BF1772" s="19"/>
      <c r="BG1772" s="19"/>
      <c r="BH1772" s="19"/>
      <c r="BI1772" s="19"/>
      <c r="BJ1772" s="19"/>
      <c r="BK1772" s="19"/>
      <c r="BL1772" s="19"/>
      <c r="BM1772" s="19"/>
      <c r="BN1772" s="19"/>
      <c r="BO1772" s="19"/>
      <c r="BP1772" s="19"/>
    </row>
    <row r="1773" spans="1:68" s="21" customFormat="1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  <c r="BA1773" s="19"/>
      <c r="BB1773" s="19"/>
      <c r="BC1773" s="19"/>
      <c r="BD1773" s="19"/>
      <c r="BE1773" s="19"/>
      <c r="BF1773" s="19"/>
      <c r="BG1773" s="19"/>
      <c r="BH1773" s="19"/>
      <c r="BI1773" s="19"/>
      <c r="BJ1773" s="19"/>
      <c r="BK1773" s="19"/>
      <c r="BL1773" s="19"/>
      <c r="BM1773" s="19"/>
      <c r="BN1773" s="19"/>
      <c r="BO1773" s="19"/>
      <c r="BP1773" s="19"/>
    </row>
    <row r="1774" spans="1:68" s="21" customFormat="1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  <c r="BA1774" s="19"/>
      <c r="BB1774" s="19"/>
      <c r="BC1774" s="19"/>
      <c r="BD1774" s="19"/>
      <c r="BE1774" s="19"/>
      <c r="BF1774" s="19"/>
      <c r="BG1774" s="19"/>
      <c r="BH1774" s="19"/>
      <c r="BI1774" s="19"/>
      <c r="BJ1774" s="19"/>
      <c r="BK1774" s="19"/>
      <c r="BL1774" s="19"/>
      <c r="BM1774" s="19"/>
      <c r="BN1774" s="19"/>
      <c r="BO1774" s="19"/>
      <c r="BP1774" s="19"/>
    </row>
    <row r="1775" spans="1:68" s="21" customFormat="1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  <c r="BA1775" s="19"/>
      <c r="BB1775" s="19"/>
      <c r="BC1775" s="19"/>
      <c r="BD1775" s="19"/>
      <c r="BE1775" s="19"/>
      <c r="BF1775" s="19"/>
      <c r="BG1775" s="19"/>
      <c r="BH1775" s="19"/>
      <c r="BI1775" s="19"/>
      <c r="BJ1775" s="19"/>
      <c r="BK1775" s="19"/>
      <c r="BL1775" s="19"/>
      <c r="BM1775" s="19"/>
      <c r="BN1775" s="19"/>
      <c r="BO1775" s="19"/>
      <c r="BP1775" s="19"/>
    </row>
    <row r="1776" spans="1:68" s="21" customFormat="1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  <c r="BA1776" s="19"/>
      <c r="BB1776" s="19"/>
      <c r="BC1776" s="19"/>
      <c r="BD1776" s="19"/>
      <c r="BE1776" s="19"/>
      <c r="BF1776" s="19"/>
      <c r="BG1776" s="19"/>
      <c r="BH1776" s="19"/>
      <c r="BI1776" s="19"/>
      <c r="BJ1776" s="19"/>
      <c r="BK1776" s="19"/>
      <c r="BL1776" s="19"/>
      <c r="BM1776" s="19"/>
      <c r="BN1776" s="19"/>
      <c r="BO1776" s="19"/>
      <c r="BP1776" s="19"/>
    </row>
    <row r="1777" spans="1:68" s="21" customFormat="1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  <c r="BA1777" s="19"/>
      <c r="BB1777" s="19"/>
      <c r="BC1777" s="19"/>
      <c r="BD1777" s="19"/>
      <c r="BE1777" s="19"/>
      <c r="BF1777" s="19"/>
      <c r="BG1777" s="19"/>
      <c r="BH1777" s="19"/>
      <c r="BI1777" s="19"/>
      <c r="BJ1777" s="19"/>
      <c r="BK1777" s="19"/>
      <c r="BL1777" s="19"/>
      <c r="BM1777" s="19"/>
      <c r="BN1777" s="19"/>
      <c r="BO1777" s="19"/>
      <c r="BP1777" s="19"/>
    </row>
    <row r="1778" spans="1:68" s="21" customFormat="1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  <c r="BA1778" s="19"/>
      <c r="BB1778" s="19"/>
      <c r="BC1778" s="19"/>
      <c r="BD1778" s="19"/>
      <c r="BE1778" s="19"/>
      <c r="BF1778" s="19"/>
      <c r="BG1778" s="19"/>
      <c r="BH1778" s="19"/>
      <c r="BI1778" s="19"/>
      <c r="BJ1778" s="19"/>
      <c r="BK1778" s="19"/>
      <c r="BL1778" s="19"/>
      <c r="BM1778" s="19"/>
      <c r="BN1778" s="19"/>
      <c r="BO1778" s="19"/>
      <c r="BP1778" s="19"/>
    </row>
    <row r="1779" spans="1:68" s="21" customFormat="1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  <c r="BA1779" s="19"/>
      <c r="BB1779" s="19"/>
      <c r="BC1779" s="19"/>
      <c r="BD1779" s="19"/>
      <c r="BE1779" s="19"/>
      <c r="BF1779" s="19"/>
      <c r="BG1779" s="19"/>
      <c r="BH1779" s="19"/>
      <c r="BI1779" s="19"/>
      <c r="BJ1779" s="19"/>
      <c r="BK1779" s="19"/>
      <c r="BL1779" s="19"/>
      <c r="BM1779" s="19"/>
      <c r="BN1779" s="19"/>
      <c r="BO1779" s="19"/>
      <c r="BP1779" s="19"/>
    </row>
    <row r="1780" spans="1:68" s="21" customFormat="1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  <c r="BA1780" s="19"/>
      <c r="BB1780" s="19"/>
      <c r="BC1780" s="19"/>
      <c r="BD1780" s="19"/>
      <c r="BE1780" s="19"/>
      <c r="BF1780" s="19"/>
      <c r="BG1780" s="19"/>
      <c r="BH1780" s="19"/>
      <c r="BI1780" s="19"/>
      <c r="BJ1780" s="19"/>
      <c r="BK1780" s="19"/>
      <c r="BL1780" s="19"/>
      <c r="BM1780" s="19"/>
      <c r="BN1780" s="19"/>
      <c r="BO1780" s="19"/>
      <c r="BP1780" s="19"/>
    </row>
    <row r="1781" spans="1:68" s="21" customFormat="1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  <c r="BA1781" s="19"/>
      <c r="BB1781" s="19"/>
      <c r="BC1781" s="19"/>
      <c r="BD1781" s="19"/>
      <c r="BE1781" s="19"/>
      <c r="BF1781" s="19"/>
      <c r="BG1781" s="19"/>
      <c r="BH1781" s="19"/>
      <c r="BI1781" s="19"/>
      <c r="BJ1781" s="19"/>
      <c r="BK1781" s="19"/>
      <c r="BL1781" s="19"/>
      <c r="BM1781" s="19"/>
      <c r="BN1781" s="19"/>
      <c r="BO1781" s="19"/>
      <c r="BP1781" s="19"/>
    </row>
    <row r="1782" spans="1:68" s="21" customFormat="1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  <c r="BA1782" s="19"/>
      <c r="BB1782" s="19"/>
      <c r="BC1782" s="19"/>
      <c r="BD1782" s="19"/>
      <c r="BE1782" s="19"/>
      <c r="BF1782" s="19"/>
      <c r="BG1782" s="19"/>
      <c r="BH1782" s="19"/>
      <c r="BI1782" s="19"/>
      <c r="BJ1782" s="19"/>
      <c r="BK1782" s="19"/>
      <c r="BL1782" s="19"/>
      <c r="BM1782" s="19"/>
      <c r="BN1782" s="19"/>
      <c r="BO1782" s="19"/>
      <c r="BP1782" s="19"/>
    </row>
    <row r="1783" spans="1:68" s="21" customFormat="1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  <c r="BA1783" s="19"/>
      <c r="BB1783" s="19"/>
      <c r="BC1783" s="19"/>
      <c r="BD1783" s="19"/>
      <c r="BE1783" s="19"/>
      <c r="BF1783" s="19"/>
      <c r="BG1783" s="19"/>
      <c r="BH1783" s="19"/>
      <c r="BI1783" s="19"/>
      <c r="BJ1783" s="19"/>
      <c r="BK1783" s="19"/>
      <c r="BL1783" s="19"/>
      <c r="BM1783" s="19"/>
      <c r="BN1783" s="19"/>
      <c r="BO1783" s="19"/>
      <c r="BP1783" s="19"/>
    </row>
    <row r="1784" spans="1:68" s="21" customFormat="1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  <c r="BA1784" s="19"/>
      <c r="BB1784" s="19"/>
      <c r="BC1784" s="19"/>
      <c r="BD1784" s="19"/>
      <c r="BE1784" s="19"/>
      <c r="BF1784" s="19"/>
      <c r="BG1784" s="19"/>
      <c r="BH1784" s="19"/>
      <c r="BI1784" s="19"/>
      <c r="BJ1784" s="19"/>
      <c r="BK1784" s="19"/>
      <c r="BL1784" s="19"/>
      <c r="BM1784" s="19"/>
      <c r="BN1784" s="19"/>
      <c r="BO1784" s="19"/>
      <c r="BP1784" s="19"/>
    </row>
    <row r="1785" spans="1:68" s="21" customFormat="1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  <c r="BA1785" s="19"/>
      <c r="BB1785" s="19"/>
      <c r="BC1785" s="19"/>
      <c r="BD1785" s="19"/>
      <c r="BE1785" s="19"/>
      <c r="BF1785" s="19"/>
      <c r="BG1785" s="19"/>
      <c r="BH1785" s="19"/>
      <c r="BI1785" s="19"/>
      <c r="BJ1785" s="19"/>
      <c r="BK1785" s="19"/>
      <c r="BL1785" s="19"/>
      <c r="BM1785" s="19"/>
      <c r="BN1785" s="19"/>
      <c r="BO1785" s="19"/>
      <c r="BP1785" s="19"/>
    </row>
    <row r="1786" spans="1:68" s="21" customFormat="1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  <c r="BA1786" s="19"/>
      <c r="BB1786" s="19"/>
      <c r="BC1786" s="19"/>
      <c r="BD1786" s="19"/>
      <c r="BE1786" s="19"/>
      <c r="BF1786" s="19"/>
      <c r="BG1786" s="19"/>
      <c r="BH1786" s="19"/>
      <c r="BI1786" s="19"/>
      <c r="BJ1786" s="19"/>
      <c r="BK1786" s="19"/>
      <c r="BL1786" s="19"/>
      <c r="BM1786" s="19"/>
      <c r="BN1786" s="19"/>
      <c r="BO1786" s="19"/>
      <c r="BP1786" s="19"/>
    </row>
    <row r="1787" spans="1:68" s="21" customFormat="1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  <c r="BA1787" s="19"/>
      <c r="BB1787" s="19"/>
      <c r="BC1787" s="19"/>
      <c r="BD1787" s="19"/>
      <c r="BE1787" s="19"/>
      <c r="BF1787" s="19"/>
      <c r="BG1787" s="19"/>
      <c r="BH1787" s="19"/>
      <c r="BI1787" s="19"/>
      <c r="BJ1787" s="19"/>
      <c r="BK1787" s="19"/>
      <c r="BL1787" s="19"/>
      <c r="BM1787" s="19"/>
      <c r="BN1787" s="19"/>
      <c r="BO1787" s="19"/>
      <c r="BP1787" s="19"/>
    </row>
    <row r="1788" spans="1:68" s="21" customFormat="1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  <c r="BA1788" s="19"/>
      <c r="BB1788" s="19"/>
      <c r="BC1788" s="19"/>
      <c r="BD1788" s="19"/>
      <c r="BE1788" s="19"/>
      <c r="BF1788" s="19"/>
      <c r="BG1788" s="19"/>
      <c r="BH1788" s="19"/>
      <c r="BI1788" s="19"/>
      <c r="BJ1788" s="19"/>
      <c r="BK1788" s="19"/>
      <c r="BL1788" s="19"/>
      <c r="BM1788" s="19"/>
      <c r="BN1788" s="19"/>
      <c r="BO1788" s="19"/>
      <c r="BP1788" s="19"/>
    </row>
    <row r="1789" spans="1:68" s="21" customFormat="1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  <c r="BA1789" s="19"/>
      <c r="BB1789" s="19"/>
      <c r="BC1789" s="19"/>
      <c r="BD1789" s="19"/>
      <c r="BE1789" s="19"/>
      <c r="BF1789" s="19"/>
      <c r="BG1789" s="19"/>
      <c r="BH1789" s="19"/>
      <c r="BI1789" s="19"/>
      <c r="BJ1789" s="19"/>
      <c r="BK1789" s="19"/>
      <c r="BL1789" s="19"/>
      <c r="BM1789" s="19"/>
      <c r="BN1789" s="19"/>
      <c r="BO1789" s="19"/>
      <c r="BP1789" s="19"/>
    </row>
    <row r="1790" spans="1:68" s="21" customFormat="1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  <c r="BA1790" s="19"/>
      <c r="BB1790" s="19"/>
      <c r="BC1790" s="19"/>
      <c r="BD1790" s="19"/>
      <c r="BE1790" s="19"/>
      <c r="BF1790" s="19"/>
      <c r="BG1790" s="19"/>
      <c r="BH1790" s="19"/>
      <c r="BI1790" s="19"/>
      <c r="BJ1790" s="19"/>
      <c r="BK1790" s="19"/>
      <c r="BL1790" s="19"/>
      <c r="BM1790" s="19"/>
      <c r="BN1790" s="19"/>
      <c r="BO1790" s="19"/>
      <c r="BP1790" s="19"/>
    </row>
    <row r="1791" spans="1:68" s="21" customFormat="1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  <c r="BA1791" s="19"/>
      <c r="BB1791" s="19"/>
      <c r="BC1791" s="19"/>
      <c r="BD1791" s="19"/>
      <c r="BE1791" s="19"/>
      <c r="BF1791" s="19"/>
      <c r="BG1791" s="19"/>
      <c r="BH1791" s="19"/>
      <c r="BI1791" s="19"/>
      <c r="BJ1791" s="19"/>
      <c r="BK1791" s="19"/>
      <c r="BL1791" s="19"/>
      <c r="BM1791" s="19"/>
      <c r="BN1791" s="19"/>
      <c r="BO1791" s="19"/>
      <c r="BP1791" s="19"/>
    </row>
    <row r="1792" spans="1:68" s="21" customFormat="1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  <c r="BA1792" s="19"/>
      <c r="BB1792" s="19"/>
      <c r="BC1792" s="19"/>
      <c r="BD1792" s="19"/>
      <c r="BE1792" s="19"/>
      <c r="BF1792" s="19"/>
      <c r="BG1792" s="19"/>
      <c r="BH1792" s="19"/>
      <c r="BI1792" s="19"/>
      <c r="BJ1792" s="19"/>
      <c r="BK1792" s="19"/>
      <c r="BL1792" s="19"/>
      <c r="BM1792" s="19"/>
      <c r="BN1792" s="19"/>
      <c r="BO1792" s="19"/>
      <c r="BP1792" s="19"/>
    </row>
    <row r="1793" spans="1:68" s="21" customFormat="1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  <c r="BA1793" s="19"/>
      <c r="BB1793" s="19"/>
      <c r="BC1793" s="19"/>
      <c r="BD1793" s="19"/>
      <c r="BE1793" s="19"/>
      <c r="BF1793" s="19"/>
      <c r="BG1793" s="19"/>
      <c r="BH1793" s="19"/>
      <c r="BI1793" s="19"/>
      <c r="BJ1793" s="19"/>
      <c r="BK1793" s="19"/>
      <c r="BL1793" s="19"/>
      <c r="BM1793" s="19"/>
      <c r="BN1793" s="19"/>
      <c r="BO1793" s="19"/>
      <c r="BP1793" s="19"/>
    </row>
    <row r="1794" spans="1:68" s="21" customFormat="1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  <c r="BA1794" s="19"/>
      <c r="BB1794" s="19"/>
      <c r="BC1794" s="19"/>
      <c r="BD1794" s="19"/>
      <c r="BE1794" s="19"/>
      <c r="BF1794" s="19"/>
      <c r="BG1794" s="19"/>
      <c r="BH1794" s="19"/>
      <c r="BI1794" s="19"/>
      <c r="BJ1794" s="19"/>
      <c r="BK1794" s="19"/>
      <c r="BL1794" s="19"/>
      <c r="BM1794" s="19"/>
      <c r="BN1794" s="19"/>
      <c r="BO1794" s="19"/>
      <c r="BP1794" s="19"/>
    </row>
    <row r="1795" spans="1:68" s="21" customFormat="1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  <c r="BA1795" s="19"/>
      <c r="BB1795" s="19"/>
      <c r="BC1795" s="19"/>
      <c r="BD1795" s="19"/>
      <c r="BE1795" s="19"/>
      <c r="BF1795" s="19"/>
      <c r="BG1795" s="19"/>
      <c r="BH1795" s="19"/>
      <c r="BI1795" s="19"/>
      <c r="BJ1795" s="19"/>
      <c r="BK1795" s="19"/>
      <c r="BL1795" s="19"/>
      <c r="BM1795" s="19"/>
      <c r="BN1795" s="19"/>
      <c r="BO1795" s="19"/>
      <c r="BP1795" s="19"/>
    </row>
    <row r="1796" spans="1:68" s="21" customFormat="1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  <c r="BA1796" s="19"/>
      <c r="BB1796" s="19"/>
      <c r="BC1796" s="19"/>
      <c r="BD1796" s="19"/>
      <c r="BE1796" s="19"/>
      <c r="BF1796" s="19"/>
      <c r="BG1796" s="19"/>
      <c r="BH1796" s="19"/>
      <c r="BI1796" s="19"/>
      <c r="BJ1796" s="19"/>
      <c r="BK1796" s="19"/>
      <c r="BL1796" s="19"/>
      <c r="BM1796" s="19"/>
      <c r="BN1796" s="19"/>
      <c r="BO1796" s="19"/>
      <c r="BP1796" s="19"/>
    </row>
    <row r="1797" spans="1:68" s="21" customFormat="1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  <c r="BA1797" s="19"/>
      <c r="BB1797" s="19"/>
      <c r="BC1797" s="19"/>
      <c r="BD1797" s="19"/>
      <c r="BE1797" s="19"/>
      <c r="BF1797" s="19"/>
      <c r="BG1797" s="19"/>
      <c r="BH1797" s="19"/>
      <c r="BI1797" s="19"/>
      <c r="BJ1797" s="19"/>
      <c r="BK1797" s="19"/>
      <c r="BL1797" s="19"/>
      <c r="BM1797" s="19"/>
      <c r="BN1797" s="19"/>
      <c r="BO1797" s="19"/>
      <c r="BP1797" s="19"/>
    </row>
    <row r="1798" spans="1:68" s="21" customFormat="1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  <c r="BA1798" s="19"/>
      <c r="BB1798" s="19"/>
      <c r="BC1798" s="19"/>
      <c r="BD1798" s="19"/>
      <c r="BE1798" s="19"/>
      <c r="BF1798" s="19"/>
      <c r="BG1798" s="19"/>
      <c r="BH1798" s="19"/>
      <c r="BI1798" s="19"/>
      <c r="BJ1798" s="19"/>
      <c r="BK1798" s="19"/>
      <c r="BL1798" s="19"/>
      <c r="BM1798" s="19"/>
      <c r="BN1798" s="19"/>
      <c r="BO1798" s="19"/>
      <c r="BP1798" s="19"/>
    </row>
    <row r="1799" spans="1:68" s="21" customFormat="1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  <c r="BA1799" s="19"/>
      <c r="BB1799" s="19"/>
      <c r="BC1799" s="19"/>
      <c r="BD1799" s="19"/>
      <c r="BE1799" s="19"/>
      <c r="BF1799" s="19"/>
      <c r="BG1799" s="19"/>
      <c r="BH1799" s="19"/>
      <c r="BI1799" s="19"/>
      <c r="BJ1799" s="19"/>
      <c r="BK1799" s="19"/>
      <c r="BL1799" s="19"/>
      <c r="BM1799" s="19"/>
      <c r="BN1799" s="19"/>
      <c r="BO1799" s="19"/>
      <c r="BP1799" s="19"/>
    </row>
    <row r="1800" spans="1:68" s="21" customFormat="1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  <c r="BA1800" s="19"/>
      <c r="BB1800" s="19"/>
      <c r="BC1800" s="19"/>
      <c r="BD1800" s="19"/>
      <c r="BE1800" s="19"/>
      <c r="BF1800" s="19"/>
      <c r="BG1800" s="19"/>
      <c r="BH1800" s="19"/>
      <c r="BI1800" s="19"/>
      <c r="BJ1800" s="19"/>
      <c r="BK1800" s="19"/>
      <c r="BL1800" s="19"/>
      <c r="BM1800" s="19"/>
      <c r="BN1800" s="19"/>
      <c r="BO1800" s="19"/>
      <c r="BP1800" s="19"/>
    </row>
    <row r="1801" spans="1:68" s="21" customFormat="1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  <c r="BA1801" s="19"/>
      <c r="BB1801" s="19"/>
      <c r="BC1801" s="19"/>
      <c r="BD1801" s="19"/>
      <c r="BE1801" s="19"/>
      <c r="BF1801" s="19"/>
      <c r="BG1801" s="19"/>
      <c r="BH1801" s="19"/>
      <c r="BI1801" s="19"/>
      <c r="BJ1801" s="19"/>
      <c r="BK1801" s="19"/>
      <c r="BL1801" s="19"/>
      <c r="BM1801" s="19"/>
      <c r="BN1801" s="19"/>
      <c r="BO1801" s="19"/>
      <c r="BP1801" s="19"/>
    </row>
    <row r="1802" spans="1:68" s="21" customFormat="1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  <c r="BA1802" s="19"/>
      <c r="BB1802" s="19"/>
      <c r="BC1802" s="19"/>
      <c r="BD1802" s="19"/>
      <c r="BE1802" s="19"/>
      <c r="BF1802" s="19"/>
      <c r="BG1802" s="19"/>
      <c r="BH1802" s="19"/>
      <c r="BI1802" s="19"/>
      <c r="BJ1802" s="19"/>
      <c r="BK1802" s="19"/>
      <c r="BL1802" s="19"/>
      <c r="BM1802" s="19"/>
      <c r="BN1802" s="19"/>
      <c r="BO1802" s="19"/>
      <c r="BP1802" s="19"/>
    </row>
    <row r="1803" spans="1:68" s="21" customFormat="1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  <c r="BA1803" s="19"/>
      <c r="BB1803" s="19"/>
      <c r="BC1803" s="19"/>
      <c r="BD1803" s="19"/>
      <c r="BE1803" s="19"/>
      <c r="BF1803" s="19"/>
      <c r="BG1803" s="19"/>
      <c r="BH1803" s="19"/>
      <c r="BI1803" s="19"/>
      <c r="BJ1803" s="19"/>
      <c r="BK1803" s="19"/>
      <c r="BL1803" s="19"/>
      <c r="BM1803" s="19"/>
      <c r="BN1803" s="19"/>
      <c r="BO1803" s="19"/>
      <c r="BP1803" s="19"/>
    </row>
    <row r="1804" spans="1:68" s="21" customFormat="1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  <c r="BA1804" s="19"/>
      <c r="BB1804" s="19"/>
      <c r="BC1804" s="19"/>
      <c r="BD1804" s="19"/>
      <c r="BE1804" s="19"/>
      <c r="BF1804" s="19"/>
      <c r="BG1804" s="19"/>
      <c r="BH1804" s="19"/>
      <c r="BI1804" s="19"/>
      <c r="BJ1804" s="19"/>
      <c r="BK1804" s="19"/>
      <c r="BL1804" s="19"/>
      <c r="BM1804" s="19"/>
      <c r="BN1804" s="19"/>
      <c r="BO1804" s="19"/>
      <c r="BP1804" s="19"/>
    </row>
    <row r="1805" spans="1:68" s="21" customFormat="1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  <c r="BA1805" s="19"/>
      <c r="BB1805" s="19"/>
      <c r="BC1805" s="19"/>
      <c r="BD1805" s="19"/>
      <c r="BE1805" s="19"/>
      <c r="BF1805" s="19"/>
      <c r="BG1805" s="19"/>
      <c r="BH1805" s="19"/>
      <c r="BI1805" s="19"/>
      <c r="BJ1805" s="19"/>
      <c r="BK1805" s="19"/>
      <c r="BL1805" s="19"/>
      <c r="BM1805" s="19"/>
      <c r="BN1805" s="19"/>
      <c r="BO1805" s="19"/>
      <c r="BP1805" s="19"/>
    </row>
    <row r="1806" spans="1:68" s="21" customFormat="1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  <c r="BA1806" s="19"/>
      <c r="BB1806" s="19"/>
      <c r="BC1806" s="19"/>
      <c r="BD1806" s="19"/>
      <c r="BE1806" s="19"/>
      <c r="BF1806" s="19"/>
      <c r="BG1806" s="19"/>
      <c r="BH1806" s="19"/>
      <c r="BI1806" s="19"/>
      <c r="BJ1806" s="19"/>
      <c r="BK1806" s="19"/>
      <c r="BL1806" s="19"/>
      <c r="BM1806" s="19"/>
      <c r="BN1806" s="19"/>
      <c r="BO1806" s="19"/>
      <c r="BP1806" s="19"/>
    </row>
    <row r="1807" spans="1:68" s="21" customFormat="1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  <c r="BA1807" s="19"/>
      <c r="BB1807" s="19"/>
      <c r="BC1807" s="19"/>
      <c r="BD1807" s="19"/>
      <c r="BE1807" s="19"/>
      <c r="BF1807" s="19"/>
      <c r="BG1807" s="19"/>
      <c r="BH1807" s="19"/>
      <c r="BI1807" s="19"/>
      <c r="BJ1807" s="19"/>
      <c r="BK1807" s="19"/>
      <c r="BL1807" s="19"/>
      <c r="BM1807" s="19"/>
      <c r="BN1807" s="19"/>
      <c r="BO1807" s="19"/>
      <c r="BP1807" s="19"/>
    </row>
    <row r="1808" spans="1:68" s="21" customFormat="1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  <c r="BA1808" s="19"/>
      <c r="BB1808" s="19"/>
      <c r="BC1808" s="19"/>
      <c r="BD1808" s="19"/>
      <c r="BE1808" s="19"/>
      <c r="BF1808" s="19"/>
      <c r="BG1808" s="19"/>
      <c r="BH1808" s="19"/>
      <c r="BI1808" s="19"/>
      <c r="BJ1808" s="19"/>
      <c r="BK1808" s="19"/>
      <c r="BL1808" s="19"/>
      <c r="BM1808" s="19"/>
      <c r="BN1808" s="19"/>
      <c r="BO1808" s="19"/>
      <c r="BP1808" s="19"/>
    </row>
    <row r="1809" spans="1:68" s="21" customFormat="1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  <c r="BA1809" s="19"/>
      <c r="BB1809" s="19"/>
      <c r="BC1809" s="19"/>
      <c r="BD1809" s="19"/>
      <c r="BE1809" s="19"/>
      <c r="BF1809" s="19"/>
      <c r="BG1809" s="19"/>
      <c r="BH1809" s="19"/>
      <c r="BI1809" s="19"/>
      <c r="BJ1809" s="19"/>
      <c r="BK1809" s="19"/>
      <c r="BL1809" s="19"/>
      <c r="BM1809" s="19"/>
      <c r="BN1809" s="19"/>
      <c r="BO1809" s="19"/>
      <c r="BP1809" s="19"/>
    </row>
    <row r="1810" spans="1:68" s="21" customFormat="1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  <c r="BA1810" s="19"/>
      <c r="BB1810" s="19"/>
      <c r="BC1810" s="19"/>
      <c r="BD1810" s="19"/>
      <c r="BE1810" s="19"/>
      <c r="BF1810" s="19"/>
      <c r="BG1810" s="19"/>
      <c r="BH1810" s="19"/>
      <c r="BI1810" s="19"/>
      <c r="BJ1810" s="19"/>
      <c r="BK1810" s="19"/>
      <c r="BL1810" s="19"/>
      <c r="BM1810" s="19"/>
      <c r="BN1810" s="19"/>
      <c r="BO1810" s="19"/>
      <c r="BP1810" s="19"/>
    </row>
    <row r="1811" spans="1:68" s="21" customFormat="1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  <c r="BA1811" s="19"/>
      <c r="BB1811" s="19"/>
      <c r="BC1811" s="19"/>
      <c r="BD1811" s="19"/>
      <c r="BE1811" s="19"/>
      <c r="BF1811" s="19"/>
      <c r="BG1811" s="19"/>
      <c r="BH1811" s="19"/>
      <c r="BI1811" s="19"/>
      <c r="BJ1811" s="19"/>
      <c r="BK1811" s="19"/>
      <c r="BL1811" s="19"/>
      <c r="BM1811" s="19"/>
      <c r="BN1811" s="19"/>
      <c r="BO1811" s="19"/>
      <c r="BP1811" s="19"/>
    </row>
    <row r="1812" spans="1:68" s="21" customFormat="1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  <c r="BA1812" s="19"/>
      <c r="BB1812" s="19"/>
      <c r="BC1812" s="19"/>
      <c r="BD1812" s="19"/>
      <c r="BE1812" s="19"/>
      <c r="BF1812" s="19"/>
      <c r="BG1812" s="19"/>
      <c r="BH1812" s="19"/>
      <c r="BI1812" s="19"/>
      <c r="BJ1812" s="19"/>
      <c r="BK1812" s="19"/>
      <c r="BL1812" s="19"/>
      <c r="BM1812" s="19"/>
      <c r="BN1812" s="19"/>
      <c r="BO1812" s="19"/>
      <c r="BP1812" s="19"/>
    </row>
    <row r="1813" spans="1:68" s="21" customFormat="1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  <c r="BA1813" s="19"/>
      <c r="BB1813" s="19"/>
      <c r="BC1813" s="19"/>
      <c r="BD1813" s="19"/>
      <c r="BE1813" s="19"/>
      <c r="BF1813" s="19"/>
      <c r="BG1813" s="19"/>
      <c r="BH1813" s="19"/>
      <c r="BI1813" s="19"/>
      <c r="BJ1813" s="19"/>
      <c r="BK1813" s="19"/>
      <c r="BL1813" s="19"/>
      <c r="BM1813" s="19"/>
      <c r="BN1813" s="19"/>
      <c r="BO1813" s="19"/>
      <c r="BP1813" s="19"/>
    </row>
    <row r="1814" spans="1:68" s="21" customFormat="1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  <c r="BA1814" s="19"/>
      <c r="BB1814" s="19"/>
      <c r="BC1814" s="19"/>
      <c r="BD1814" s="19"/>
      <c r="BE1814" s="19"/>
      <c r="BF1814" s="19"/>
      <c r="BG1814" s="19"/>
      <c r="BH1814" s="19"/>
      <c r="BI1814" s="19"/>
      <c r="BJ1814" s="19"/>
      <c r="BK1814" s="19"/>
      <c r="BL1814" s="19"/>
      <c r="BM1814" s="19"/>
      <c r="BN1814" s="19"/>
      <c r="BO1814" s="19"/>
      <c r="BP1814" s="19"/>
    </row>
    <row r="1815" spans="1:68" s="21" customFormat="1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  <c r="BA1815" s="19"/>
      <c r="BB1815" s="19"/>
      <c r="BC1815" s="19"/>
      <c r="BD1815" s="19"/>
      <c r="BE1815" s="19"/>
      <c r="BF1815" s="19"/>
      <c r="BG1815" s="19"/>
      <c r="BH1815" s="19"/>
      <c r="BI1815" s="19"/>
      <c r="BJ1815" s="19"/>
      <c r="BK1815" s="19"/>
      <c r="BL1815" s="19"/>
      <c r="BM1815" s="19"/>
      <c r="BN1815" s="19"/>
      <c r="BO1815" s="19"/>
      <c r="BP1815" s="19"/>
    </row>
    <row r="1816" spans="1:68" s="21" customFormat="1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  <c r="BA1816" s="19"/>
      <c r="BB1816" s="19"/>
      <c r="BC1816" s="19"/>
      <c r="BD1816" s="19"/>
      <c r="BE1816" s="19"/>
      <c r="BF1816" s="19"/>
      <c r="BG1816" s="19"/>
      <c r="BH1816" s="19"/>
      <c r="BI1816" s="19"/>
      <c r="BJ1816" s="19"/>
      <c r="BK1816" s="19"/>
      <c r="BL1816" s="19"/>
      <c r="BM1816" s="19"/>
      <c r="BN1816" s="19"/>
      <c r="BO1816" s="19"/>
      <c r="BP1816" s="19"/>
    </row>
    <row r="1817" spans="1:68" s="21" customFormat="1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  <c r="BA1817" s="19"/>
      <c r="BB1817" s="19"/>
      <c r="BC1817" s="19"/>
      <c r="BD1817" s="19"/>
      <c r="BE1817" s="19"/>
      <c r="BF1817" s="19"/>
      <c r="BG1817" s="19"/>
      <c r="BH1817" s="19"/>
      <c r="BI1817" s="19"/>
      <c r="BJ1817" s="19"/>
      <c r="BK1817" s="19"/>
      <c r="BL1817" s="19"/>
      <c r="BM1817" s="19"/>
      <c r="BN1817" s="19"/>
      <c r="BO1817" s="19"/>
      <c r="BP1817" s="19"/>
    </row>
    <row r="1818" spans="1:68" s="21" customFormat="1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  <c r="BA1818" s="19"/>
      <c r="BB1818" s="19"/>
      <c r="BC1818" s="19"/>
      <c r="BD1818" s="19"/>
      <c r="BE1818" s="19"/>
      <c r="BF1818" s="19"/>
      <c r="BG1818" s="19"/>
      <c r="BH1818" s="19"/>
      <c r="BI1818" s="19"/>
      <c r="BJ1818" s="19"/>
      <c r="BK1818" s="19"/>
      <c r="BL1818" s="19"/>
      <c r="BM1818" s="19"/>
      <c r="BN1818" s="19"/>
      <c r="BO1818" s="19"/>
      <c r="BP1818" s="19"/>
    </row>
    <row r="1819" spans="1:68" s="21" customFormat="1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  <c r="BA1819" s="19"/>
      <c r="BB1819" s="19"/>
      <c r="BC1819" s="19"/>
      <c r="BD1819" s="19"/>
      <c r="BE1819" s="19"/>
      <c r="BF1819" s="19"/>
      <c r="BG1819" s="19"/>
      <c r="BH1819" s="19"/>
      <c r="BI1819" s="19"/>
      <c r="BJ1819" s="19"/>
      <c r="BK1819" s="19"/>
      <c r="BL1819" s="19"/>
      <c r="BM1819" s="19"/>
      <c r="BN1819" s="19"/>
      <c r="BO1819" s="19"/>
      <c r="BP1819" s="19"/>
    </row>
    <row r="1820" spans="1:68" s="21" customFormat="1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  <c r="BA1820" s="19"/>
      <c r="BB1820" s="19"/>
      <c r="BC1820" s="19"/>
      <c r="BD1820" s="19"/>
      <c r="BE1820" s="19"/>
      <c r="BF1820" s="19"/>
      <c r="BG1820" s="19"/>
      <c r="BH1820" s="19"/>
      <c r="BI1820" s="19"/>
      <c r="BJ1820" s="19"/>
      <c r="BK1820" s="19"/>
      <c r="BL1820" s="19"/>
      <c r="BM1820" s="19"/>
      <c r="BN1820" s="19"/>
      <c r="BO1820" s="19"/>
      <c r="BP1820" s="19"/>
    </row>
    <row r="1821" spans="1:68" s="21" customFormat="1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  <c r="BA1821" s="19"/>
      <c r="BB1821" s="19"/>
      <c r="BC1821" s="19"/>
      <c r="BD1821" s="19"/>
      <c r="BE1821" s="19"/>
      <c r="BF1821" s="19"/>
      <c r="BG1821" s="19"/>
      <c r="BH1821" s="19"/>
      <c r="BI1821" s="19"/>
      <c r="BJ1821" s="19"/>
      <c r="BK1821" s="19"/>
      <c r="BL1821" s="19"/>
      <c r="BM1821" s="19"/>
      <c r="BN1821" s="19"/>
      <c r="BO1821" s="19"/>
      <c r="BP1821" s="19"/>
    </row>
    <row r="1822" spans="1:68" s="21" customFormat="1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  <c r="BA1822" s="19"/>
      <c r="BB1822" s="19"/>
      <c r="BC1822" s="19"/>
      <c r="BD1822" s="19"/>
      <c r="BE1822" s="19"/>
      <c r="BF1822" s="19"/>
      <c r="BG1822" s="19"/>
      <c r="BH1822" s="19"/>
      <c r="BI1822" s="19"/>
      <c r="BJ1822" s="19"/>
      <c r="BK1822" s="19"/>
      <c r="BL1822" s="19"/>
      <c r="BM1822" s="19"/>
      <c r="BN1822" s="19"/>
      <c r="BO1822" s="19"/>
      <c r="BP1822" s="19"/>
    </row>
    <row r="1823" spans="1:68" s="21" customFormat="1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  <c r="BA1823" s="19"/>
      <c r="BB1823" s="19"/>
      <c r="BC1823" s="19"/>
      <c r="BD1823" s="19"/>
      <c r="BE1823" s="19"/>
      <c r="BF1823" s="19"/>
      <c r="BG1823" s="19"/>
      <c r="BH1823" s="19"/>
      <c r="BI1823" s="19"/>
      <c r="BJ1823" s="19"/>
      <c r="BK1823" s="19"/>
      <c r="BL1823" s="19"/>
      <c r="BM1823" s="19"/>
      <c r="BN1823" s="19"/>
      <c r="BO1823" s="19"/>
      <c r="BP1823" s="19"/>
    </row>
    <row r="1824" spans="1:68" s="21" customFormat="1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  <c r="BA1824" s="19"/>
      <c r="BB1824" s="19"/>
      <c r="BC1824" s="19"/>
      <c r="BD1824" s="19"/>
      <c r="BE1824" s="19"/>
      <c r="BF1824" s="19"/>
      <c r="BG1824" s="19"/>
      <c r="BH1824" s="19"/>
      <c r="BI1824" s="19"/>
      <c r="BJ1824" s="19"/>
      <c r="BK1824" s="19"/>
      <c r="BL1824" s="19"/>
      <c r="BM1824" s="19"/>
      <c r="BN1824" s="19"/>
      <c r="BO1824" s="19"/>
      <c r="BP1824" s="19"/>
    </row>
    <row r="1825" spans="1:68" s="21" customFormat="1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  <c r="BA1825" s="19"/>
      <c r="BB1825" s="19"/>
      <c r="BC1825" s="19"/>
      <c r="BD1825" s="19"/>
      <c r="BE1825" s="19"/>
      <c r="BF1825" s="19"/>
      <c r="BG1825" s="19"/>
      <c r="BH1825" s="19"/>
      <c r="BI1825" s="19"/>
      <c r="BJ1825" s="19"/>
      <c r="BK1825" s="19"/>
      <c r="BL1825" s="19"/>
      <c r="BM1825" s="19"/>
      <c r="BN1825" s="19"/>
      <c r="BO1825" s="19"/>
      <c r="BP1825" s="19"/>
    </row>
    <row r="1826" spans="1:68" s="21" customFormat="1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  <c r="BA1826" s="19"/>
      <c r="BB1826" s="19"/>
      <c r="BC1826" s="19"/>
      <c r="BD1826" s="19"/>
      <c r="BE1826" s="19"/>
      <c r="BF1826" s="19"/>
      <c r="BG1826" s="19"/>
      <c r="BH1826" s="19"/>
      <c r="BI1826" s="19"/>
      <c r="BJ1826" s="19"/>
      <c r="BK1826" s="19"/>
      <c r="BL1826" s="19"/>
      <c r="BM1826" s="19"/>
      <c r="BN1826" s="19"/>
      <c r="BO1826" s="19"/>
      <c r="BP1826" s="19"/>
    </row>
    <row r="1827" spans="1:68" s="21" customFormat="1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  <c r="BA1827" s="19"/>
      <c r="BB1827" s="19"/>
      <c r="BC1827" s="19"/>
      <c r="BD1827" s="19"/>
      <c r="BE1827" s="19"/>
      <c r="BF1827" s="19"/>
      <c r="BG1827" s="19"/>
      <c r="BH1827" s="19"/>
      <c r="BI1827" s="19"/>
      <c r="BJ1827" s="19"/>
      <c r="BK1827" s="19"/>
      <c r="BL1827" s="19"/>
      <c r="BM1827" s="19"/>
      <c r="BN1827" s="19"/>
      <c r="BO1827" s="19"/>
      <c r="BP1827" s="19"/>
    </row>
    <row r="1828" spans="1:68" s="21" customFormat="1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  <c r="BA1828" s="19"/>
      <c r="BB1828" s="19"/>
      <c r="BC1828" s="19"/>
      <c r="BD1828" s="19"/>
      <c r="BE1828" s="19"/>
      <c r="BF1828" s="19"/>
      <c r="BG1828" s="19"/>
      <c r="BH1828" s="19"/>
      <c r="BI1828" s="19"/>
      <c r="BJ1828" s="19"/>
      <c r="BK1828" s="19"/>
      <c r="BL1828" s="19"/>
      <c r="BM1828" s="19"/>
      <c r="BN1828" s="19"/>
      <c r="BO1828" s="19"/>
      <c r="BP1828" s="19"/>
    </row>
    <row r="1829" spans="1:68" s="21" customFormat="1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  <c r="BA1829" s="19"/>
      <c r="BB1829" s="19"/>
      <c r="BC1829" s="19"/>
      <c r="BD1829" s="19"/>
      <c r="BE1829" s="19"/>
      <c r="BF1829" s="19"/>
      <c r="BG1829" s="19"/>
      <c r="BH1829" s="19"/>
      <c r="BI1829" s="19"/>
      <c r="BJ1829" s="19"/>
      <c r="BK1829" s="19"/>
      <c r="BL1829" s="19"/>
      <c r="BM1829" s="19"/>
      <c r="BN1829" s="19"/>
      <c r="BO1829" s="19"/>
      <c r="BP1829" s="19"/>
    </row>
    <row r="1830" spans="1:68" s="21" customFormat="1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  <c r="BA1830" s="19"/>
      <c r="BB1830" s="19"/>
      <c r="BC1830" s="19"/>
      <c r="BD1830" s="19"/>
      <c r="BE1830" s="19"/>
      <c r="BF1830" s="19"/>
      <c r="BG1830" s="19"/>
      <c r="BH1830" s="19"/>
      <c r="BI1830" s="19"/>
      <c r="BJ1830" s="19"/>
      <c r="BK1830" s="19"/>
      <c r="BL1830" s="19"/>
      <c r="BM1830" s="19"/>
      <c r="BN1830" s="19"/>
      <c r="BO1830" s="19"/>
      <c r="BP1830" s="19"/>
    </row>
    <row r="1831" spans="1:68" s="21" customFormat="1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  <c r="BA1831" s="19"/>
      <c r="BB1831" s="19"/>
      <c r="BC1831" s="19"/>
      <c r="BD1831" s="19"/>
      <c r="BE1831" s="19"/>
      <c r="BF1831" s="19"/>
      <c r="BG1831" s="19"/>
      <c r="BH1831" s="19"/>
      <c r="BI1831" s="19"/>
      <c r="BJ1831" s="19"/>
      <c r="BK1831" s="19"/>
      <c r="BL1831" s="19"/>
      <c r="BM1831" s="19"/>
      <c r="BN1831" s="19"/>
      <c r="BO1831" s="19"/>
      <c r="BP1831" s="19"/>
    </row>
    <row r="1832" spans="1:68" s="21" customFormat="1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  <c r="BA1832" s="19"/>
      <c r="BB1832" s="19"/>
      <c r="BC1832" s="19"/>
      <c r="BD1832" s="19"/>
      <c r="BE1832" s="19"/>
      <c r="BF1832" s="19"/>
      <c r="BG1832" s="19"/>
      <c r="BH1832" s="19"/>
      <c r="BI1832" s="19"/>
      <c r="BJ1832" s="19"/>
      <c r="BK1832" s="19"/>
      <c r="BL1832" s="19"/>
      <c r="BM1832" s="19"/>
      <c r="BN1832" s="19"/>
      <c r="BO1832" s="19"/>
      <c r="BP1832" s="19"/>
    </row>
    <row r="1833" spans="1:68" s="21" customFormat="1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  <c r="BA1833" s="19"/>
      <c r="BB1833" s="19"/>
      <c r="BC1833" s="19"/>
      <c r="BD1833" s="19"/>
      <c r="BE1833" s="19"/>
      <c r="BF1833" s="19"/>
      <c r="BG1833" s="19"/>
      <c r="BH1833" s="19"/>
      <c r="BI1833" s="19"/>
      <c r="BJ1833" s="19"/>
      <c r="BK1833" s="19"/>
      <c r="BL1833" s="19"/>
      <c r="BM1833" s="19"/>
      <c r="BN1833" s="19"/>
      <c r="BO1833" s="19"/>
      <c r="BP1833" s="19"/>
    </row>
    <row r="1834" spans="1:68" s="21" customFormat="1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  <c r="BA1834" s="19"/>
      <c r="BB1834" s="19"/>
      <c r="BC1834" s="19"/>
      <c r="BD1834" s="19"/>
      <c r="BE1834" s="19"/>
      <c r="BF1834" s="19"/>
      <c r="BG1834" s="19"/>
      <c r="BH1834" s="19"/>
      <c r="BI1834" s="19"/>
      <c r="BJ1834" s="19"/>
      <c r="BK1834" s="19"/>
      <c r="BL1834" s="19"/>
      <c r="BM1834" s="19"/>
      <c r="BN1834" s="19"/>
      <c r="BO1834" s="19"/>
      <c r="BP1834" s="19"/>
    </row>
    <row r="1835" spans="1:68" s="21" customFormat="1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  <c r="BA1835" s="19"/>
      <c r="BB1835" s="19"/>
      <c r="BC1835" s="19"/>
      <c r="BD1835" s="19"/>
      <c r="BE1835" s="19"/>
      <c r="BF1835" s="19"/>
      <c r="BG1835" s="19"/>
      <c r="BH1835" s="19"/>
      <c r="BI1835" s="19"/>
      <c r="BJ1835" s="19"/>
      <c r="BK1835" s="19"/>
      <c r="BL1835" s="19"/>
      <c r="BM1835" s="19"/>
      <c r="BN1835" s="19"/>
      <c r="BO1835" s="19"/>
      <c r="BP1835" s="19"/>
    </row>
    <row r="1836" spans="1:68" s="21" customFormat="1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  <c r="BA1836" s="19"/>
      <c r="BB1836" s="19"/>
      <c r="BC1836" s="19"/>
      <c r="BD1836" s="19"/>
      <c r="BE1836" s="19"/>
      <c r="BF1836" s="19"/>
      <c r="BG1836" s="19"/>
      <c r="BH1836" s="19"/>
      <c r="BI1836" s="19"/>
      <c r="BJ1836" s="19"/>
      <c r="BK1836" s="19"/>
      <c r="BL1836" s="19"/>
      <c r="BM1836" s="19"/>
      <c r="BN1836" s="19"/>
      <c r="BO1836" s="19"/>
      <c r="BP1836" s="19"/>
    </row>
    <row r="1837" spans="1:68" s="21" customFormat="1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  <c r="BA1837" s="19"/>
      <c r="BB1837" s="19"/>
      <c r="BC1837" s="19"/>
      <c r="BD1837" s="19"/>
      <c r="BE1837" s="19"/>
      <c r="BF1837" s="19"/>
      <c r="BG1837" s="19"/>
      <c r="BH1837" s="19"/>
      <c r="BI1837" s="19"/>
      <c r="BJ1837" s="19"/>
      <c r="BK1837" s="19"/>
      <c r="BL1837" s="19"/>
      <c r="BM1837" s="19"/>
      <c r="BN1837" s="19"/>
      <c r="BO1837" s="19"/>
      <c r="BP1837" s="19"/>
    </row>
    <row r="1838" spans="1:68" s="21" customFormat="1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  <c r="BA1838" s="19"/>
      <c r="BB1838" s="19"/>
      <c r="BC1838" s="19"/>
      <c r="BD1838" s="19"/>
      <c r="BE1838" s="19"/>
      <c r="BF1838" s="19"/>
      <c r="BG1838" s="19"/>
      <c r="BH1838" s="19"/>
      <c r="BI1838" s="19"/>
      <c r="BJ1838" s="19"/>
      <c r="BK1838" s="19"/>
      <c r="BL1838" s="19"/>
      <c r="BM1838" s="19"/>
      <c r="BN1838" s="19"/>
      <c r="BO1838" s="19"/>
      <c r="BP1838" s="19"/>
    </row>
    <row r="1839" spans="1:68" s="21" customFormat="1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  <c r="BA1839" s="19"/>
      <c r="BB1839" s="19"/>
      <c r="BC1839" s="19"/>
      <c r="BD1839" s="19"/>
      <c r="BE1839" s="19"/>
      <c r="BF1839" s="19"/>
      <c r="BG1839" s="19"/>
      <c r="BH1839" s="19"/>
      <c r="BI1839" s="19"/>
      <c r="BJ1839" s="19"/>
      <c r="BK1839" s="19"/>
      <c r="BL1839" s="19"/>
      <c r="BM1839" s="19"/>
      <c r="BN1839" s="19"/>
      <c r="BO1839" s="19"/>
      <c r="BP1839" s="19"/>
    </row>
    <row r="1840" spans="1:68" s="21" customFormat="1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  <c r="BA1840" s="19"/>
      <c r="BB1840" s="19"/>
      <c r="BC1840" s="19"/>
      <c r="BD1840" s="19"/>
      <c r="BE1840" s="19"/>
      <c r="BF1840" s="19"/>
      <c r="BG1840" s="19"/>
      <c r="BH1840" s="19"/>
      <c r="BI1840" s="19"/>
      <c r="BJ1840" s="19"/>
      <c r="BK1840" s="19"/>
      <c r="BL1840" s="19"/>
      <c r="BM1840" s="19"/>
      <c r="BN1840" s="19"/>
      <c r="BO1840" s="19"/>
      <c r="BP1840" s="19"/>
    </row>
    <row r="1841" spans="1:68" s="21" customFormat="1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  <c r="BA1841" s="19"/>
      <c r="BB1841" s="19"/>
      <c r="BC1841" s="19"/>
      <c r="BD1841" s="19"/>
      <c r="BE1841" s="19"/>
      <c r="BF1841" s="19"/>
      <c r="BG1841" s="19"/>
      <c r="BH1841" s="19"/>
      <c r="BI1841" s="19"/>
      <c r="BJ1841" s="19"/>
      <c r="BK1841" s="19"/>
      <c r="BL1841" s="19"/>
      <c r="BM1841" s="19"/>
      <c r="BN1841" s="19"/>
      <c r="BO1841" s="19"/>
      <c r="BP1841" s="19"/>
    </row>
    <row r="1842" spans="1:68" s="21" customFormat="1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  <c r="BA1842" s="19"/>
      <c r="BB1842" s="19"/>
      <c r="BC1842" s="19"/>
      <c r="BD1842" s="19"/>
      <c r="BE1842" s="19"/>
      <c r="BF1842" s="19"/>
      <c r="BG1842" s="19"/>
      <c r="BH1842" s="19"/>
      <c r="BI1842" s="19"/>
      <c r="BJ1842" s="19"/>
      <c r="BK1842" s="19"/>
      <c r="BL1842" s="19"/>
      <c r="BM1842" s="19"/>
      <c r="BN1842" s="19"/>
      <c r="BO1842" s="19"/>
      <c r="BP1842" s="19"/>
    </row>
    <row r="1843" spans="1:68" s="21" customFormat="1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  <c r="BA1843" s="19"/>
      <c r="BB1843" s="19"/>
      <c r="BC1843" s="19"/>
      <c r="BD1843" s="19"/>
      <c r="BE1843" s="19"/>
      <c r="BF1843" s="19"/>
      <c r="BG1843" s="19"/>
      <c r="BH1843" s="19"/>
      <c r="BI1843" s="19"/>
      <c r="BJ1843" s="19"/>
      <c r="BK1843" s="19"/>
      <c r="BL1843" s="19"/>
      <c r="BM1843" s="19"/>
      <c r="BN1843" s="19"/>
      <c r="BO1843" s="19"/>
      <c r="BP1843" s="19"/>
    </row>
    <row r="1844" spans="1:68" s="21" customFormat="1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  <c r="BA1844" s="19"/>
      <c r="BB1844" s="19"/>
      <c r="BC1844" s="19"/>
      <c r="BD1844" s="19"/>
      <c r="BE1844" s="19"/>
      <c r="BF1844" s="19"/>
      <c r="BG1844" s="19"/>
      <c r="BH1844" s="19"/>
      <c r="BI1844" s="19"/>
      <c r="BJ1844" s="19"/>
      <c r="BK1844" s="19"/>
      <c r="BL1844" s="19"/>
      <c r="BM1844" s="19"/>
      <c r="BN1844" s="19"/>
      <c r="BO1844" s="19"/>
      <c r="BP1844" s="19"/>
    </row>
    <row r="1845" spans="1:68" s="21" customFormat="1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  <c r="BA1845" s="19"/>
      <c r="BB1845" s="19"/>
      <c r="BC1845" s="19"/>
      <c r="BD1845" s="19"/>
      <c r="BE1845" s="19"/>
      <c r="BF1845" s="19"/>
      <c r="BG1845" s="19"/>
      <c r="BH1845" s="19"/>
      <c r="BI1845" s="19"/>
      <c r="BJ1845" s="19"/>
      <c r="BK1845" s="19"/>
      <c r="BL1845" s="19"/>
      <c r="BM1845" s="19"/>
      <c r="BN1845" s="19"/>
      <c r="BO1845" s="19"/>
      <c r="BP1845" s="19"/>
    </row>
    <row r="1846" spans="1:68" s="21" customFormat="1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  <c r="BA1846" s="19"/>
      <c r="BB1846" s="19"/>
      <c r="BC1846" s="19"/>
      <c r="BD1846" s="19"/>
      <c r="BE1846" s="19"/>
      <c r="BF1846" s="19"/>
      <c r="BG1846" s="19"/>
      <c r="BH1846" s="19"/>
      <c r="BI1846" s="19"/>
      <c r="BJ1846" s="19"/>
      <c r="BK1846" s="19"/>
      <c r="BL1846" s="19"/>
      <c r="BM1846" s="19"/>
      <c r="BN1846" s="19"/>
      <c r="BO1846" s="19"/>
      <c r="BP1846" s="19"/>
    </row>
    <row r="1847" spans="1:68" s="21" customFormat="1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  <c r="BA1847" s="19"/>
      <c r="BB1847" s="19"/>
      <c r="BC1847" s="19"/>
      <c r="BD1847" s="19"/>
      <c r="BE1847" s="19"/>
      <c r="BF1847" s="19"/>
      <c r="BG1847" s="19"/>
      <c r="BH1847" s="19"/>
      <c r="BI1847" s="19"/>
      <c r="BJ1847" s="19"/>
      <c r="BK1847" s="19"/>
      <c r="BL1847" s="19"/>
      <c r="BM1847" s="19"/>
      <c r="BN1847" s="19"/>
      <c r="BO1847" s="19"/>
      <c r="BP1847" s="19"/>
    </row>
    <row r="1848" spans="1:68" s="21" customFormat="1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  <c r="BA1848" s="19"/>
      <c r="BB1848" s="19"/>
      <c r="BC1848" s="19"/>
      <c r="BD1848" s="19"/>
      <c r="BE1848" s="19"/>
      <c r="BF1848" s="19"/>
      <c r="BG1848" s="19"/>
      <c r="BH1848" s="19"/>
      <c r="BI1848" s="19"/>
      <c r="BJ1848" s="19"/>
      <c r="BK1848" s="19"/>
      <c r="BL1848" s="19"/>
      <c r="BM1848" s="19"/>
      <c r="BN1848" s="19"/>
      <c r="BO1848" s="19"/>
      <c r="BP1848" s="19"/>
    </row>
    <row r="1849" spans="1:68" s="21" customFormat="1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  <c r="BA1849" s="19"/>
      <c r="BB1849" s="19"/>
      <c r="BC1849" s="19"/>
      <c r="BD1849" s="19"/>
      <c r="BE1849" s="19"/>
      <c r="BF1849" s="19"/>
      <c r="BG1849" s="19"/>
      <c r="BH1849" s="19"/>
      <c r="BI1849" s="19"/>
      <c r="BJ1849" s="19"/>
      <c r="BK1849" s="19"/>
      <c r="BL1849" s="19"/>
      <c r="BM1849" s="19"/>
      <c r="BN1849" s="19"/>
      <c r="BO1849" s="19"/>
      <c r="BP1849" s="19"/>
    </row>
    <row r="1850" spans="1:68" s="21" customFormat="1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  <c r="BA1850" s="19"/>
      <c r="BB1850" s="19"/>
      <c r="BC1850" s="19"/>
      <c r="BD1850" s="19"/>
      <c r="BE1850" s="19"/>
      <c r="BF1850" s="19"/>
      <c r="BG1850" s="19"/>
      <c r="BH1850" s="19"/>
      <c r="BI1850" s="19"/>
      <c r="BJ1850" s="19"/>
      <c r="BK1850" s="19"/>
      <c r="BL1850" s="19"/>
      <c r="BM1850" s="19"/>
      <c r="BN1850" s="19"/>
      <c r="BO1850" s="19"/>
      <c r="BP1850" s="19"/>
    </row>
    <row r="1851" spans="1:68" s="21" customFormat="1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  <c r="BA1851" s="19"/>
      <c r="BB1851" s="19"/>
      <c r="BC1851" s="19"/>
      <c r="BD1851" s="19"/>
      <c r="BE1851" s="19"/>
      <c r="BF1851" s="19"/>
      <c r="BG1851" s="19"/>
      <c r="BH1851" s="19"/>
      <c r="BI1851" s="19"/>
      <c r="BJ1851" s="19"/>
      <c r="BK1851" s="19"/>
      <c r="BL1851" s="19"/>
      <c r="BM1851" s="19"/>
      <c r="BN1851" s="19"/>
      <c r="BO1851" s="19"/>
      <c r="BP1851" s="19"/>
    </row>
    <row r="1852" spans="1:68" s="21" customFormat="1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  <c r="BA1852" s="19"/>
      <c r="BB1852" s="19"/>
      <c r="BC1852" s="19"/>
      <c r="BD1852" s="19"/>
      <c r="BE1852" s="19"/>
      <c r="BF1852" s="19"/>
      <c r="BG1852" s="19"/>
      <c r="BH1852" s="19"/>
      <c r="BI1852" s="19"/>
      <c r="BJ1852" s="19"/>
      <c r="BK1852" s="19"/>
      <c r="BL1852" s="19"/>
      <c r="BM1852" s="19"/>
      <c r="BN1852" s="19"/>
      <c r="BO1852" s="19"/>
      <c r="BP1852" s="19"/>
    </row>
    <row r="1853" spans="1:68" s="21" customFormat="1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  <c r="BA1853" s="19"/>
      <c r="BB1853" s="19"/>
      <c r="BC1853" s="19"/>
      <c r="BD1853" s="19"/>
      <c r="BE1853" s="19"/>
      <c r="BF1853" s="19"/>
      <c r="BG1853" s="19"/>
      <c r="BH1853" s="19"/>
      <c r="BI1853" s="19"/>
      <c r="BJ1853" s="19"/>
      <c r="BK1853" s="19"/>
      <c r="BL1853" s="19"/>
      <c r="BM1853" s="19"/>
      <c r="BN1853" s="19"/>
      <c r="BO1853" s="19"/>
      <c r="BP1853" s="19"/>
    </row>
    <row r="1854" spans="1:68" s="21" customFormat="1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  <c r="BA1854" s="19"/>
      <c r="BB1854" s="19"/>
      <c r="BC1854" s="19"/>
      <c r="BD1854" s="19"/>
      <c r="BE1854" s="19"/>
      <c r="BF1854" s="19"/>
      <c r="BG1854" s="19"/>
      <c r="BH1854" s="19"/>
      <c r="BI1854" s="19"/>
      <c r="BJ1854" s="19"/>
      <c r="BK1854" s="19"/>
      <c r="BL1854" s="19"/>
      <c r="BM1854" s="19"/>
      <c r="BN1854" s="19"/>
      <c r="BO1854" s="19"/>
      <c r="BP1854" s="19"/>
    </row>
    <row r="1855" spans="1:68" s="21" customFormat="1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  <c r="BA1855" s="19"/>
      <c r="BB1855" s="19"/>
      <c r="BC1855" s="19"/>
      <c r="BD1855" s="19"/>
      <c r="BE1855" s="19"/>
      <c r="BF1855" s="19"/>
      <c r="BG1855" s="19"/>
      <c r="BH1855" s="19"/>
      <c r="BI1855" s="19"/>
      <c r="BJ1855" s="19"/>
      <c r="BK1855" s="19"/>
      <c r="BL1855" s="19"/>
      <c r="BM1855" s="19"/>
      <c r="BN1855" s="19"/>
      <c r="BO1855" s="19"/>
      <c r="BP1855" s="19"/>
    </row>
    <row r="1856" spans="1:68" s="21" customFormat="1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  <c r="BA1856" s="19"/>
      <c r="BB1856" s="19"/>
      <c r="BC1856" s="19"/>
      <c r="BD1856" s="19"/>
      <c r="BE1856" s="19"/>
      <c r="BF1856" s="19"/>
      <c r="BG1856" s="19"/>
      <c r="BH1856" s="19"/>
      <c r="BI1856" s="19"/>
      <c r="BJ1856" s="19"/>
      <c r="BK1856" s="19"/>
      <c r="BL1856" s="19"/>
      <c r="BM1856" s="19"/>
      <c r="BN1856" s="19"/>
      <c r="BO1856" s="19"/>
      <c r="BP1856" s="19"/>
    </row>
    <row r="1857" spans="1:68" s="21" customFormat="1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  <c r="BA1857" s="19"/>
      <c r="BB1857" s="19"/>
      <c r="BC1857" s="19"/>
      <c r="BD1857" s="19"/>
      <c r="BE1857" s="19"/>
      <c r="BF1857" s="19"/>
      <c r="BG1857" s="19"/>
      <c r="BH1857" s="19"/>
      <c r="BI1857" s="19"/>
      <c r="BJ1857" s="19"/>
      <c r="BK1857" s="19"/>
      <c r="BL1857" s="19"/>
      <c r="BM1857" s="19"/>
      <c r="BN1857" s="19"/>
      <c r="BO1857" s="19"/>
      <c r="BP1857" s="19"/>
    </row>
    <row r="1858" spans="1:68" s="21" customFormat="1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  <c r="BA1858" s="19"/>
      <c r="BB1858" s="19"/>
      <c r="BC1858" s="19"/>
      <c r="BD1858" s="19"/>
      <c r="BE1858" s="19"/>
      <c r="BF1858" s="19"/>
      <c r="BG1858" s="19"/>
      <c r="BH1858" s="19"/>
      <c r="BI1858" s="19"/>
      <c r="BJ1858" s="19"/>
      <c r="BK1858" s="19"/>
      <c r="BL1858" s="19"/>
      <c r="BM1858" s="19"/>
      <c r="BN1858" s="19"/>
      <c r="BO1858" s="19"/>
      <c r="BP1858" s="19"/>
    </row>
    <row r="1859" spans="1:68" s="21" customFormat="1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  <c r="BA1859" s="19"/>
      <c r="BB1859" s="19"/>
      <c r="BC1859" s="19"/>
      <c r="BD1859" s="19"/>
      <c r="BE1859" s="19"/>
      <c r="BF1859" s="19"/>
      <c r="BG1859" s="19"/>
      <c r="BH1859" s="19"/>
      <c r="BI1859" s="19"/>
      <c r="BJ1859" s="19"/>
      <c r="BK1859" s="19"/>
      <c r="BL1859" s="19"/>
      <c r="BM1859" s="19"/>
      <c r="BN1859" s="19"/>
      <c r="BO1859" s="19"/>
      <c r="BP1859" s="19"/>
    </row>
    <row r="1860" spans="1:68" s="21" customFormat="1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  <c r="BA1860" s="19"/>
      <c r="BB1860" s="19"/>
      <c r="BC1860" s="19"/>
      <c r="BD1860" s="19"/>
      <c r="BE1860" s="19"/>
      <c r="BF1860" s="19"/>
      <c r="BG1860" s="19"/>
      <c r="BH1860" s="19"/>
      <c r="BI1860" s="19"/>
      <c r="BJ1860" s="19"/>
      <c r="BK1860" s="19"/>
      <c r="BL1860" s="19"/>
      <c r="BM1860" s="19"/>
      <c r="BN1860" s="19"/>
      <c r="BO1860" s="19"/>
      <c r="BP1860" s="19"/>
    </row>
    <row r="1861" spans="1:68" s="21" customFormat="1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  <c r="BA1861" s="19"/>
      <c r="BB1861" s="19"/>
      <c r="BC1861" s="19"/>
      <c r="BD1861" s="19"/>
      <c r="BE1861" s="19"/>
      <c r="BF1861" s="19"/>
      <c r="BG1861" s="19"/>
      <c r="BH1861" s="19"/>
      <c r="BI1861" s="19"/>
      <c r="BJ1861" s="19"/>
      <c r="BK1861" s="19"/>
      <c r="BL1861" s="19"/>
      <c r="BM1861" s="19"/>
      <c r="BN1861" s="19"/>
      <c r="BO1861" s="19"/>
      <c r="BP1861" s="19"/>
    </row>
    <row r="1862" spans="1:68" s="21" customFormat="1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  <c r="BA1862" s="19"/>
      <c r="BB1862" s="19"/>
      <c r="BC1862" s="19"/>
      <c r="BD1862" s="19"/>
      <c r="BE1862" s="19"/>
      <c r="BF1862" s="19"/>
      <c r="BG1862" s="19"/>
      <c r="BH1862" s="19"/>
      <c r="BI1862" s="19"/>
      <c r="BJ1862" s="19"/>
      <c r="BK1862" s="19"/>
      <c r="BL1862" s="19"/>
      <c r="BM1862" s="19"/>
      <c r="BN1862" s="19"/>
      <c r="BO1862" s="19"/>
      <c r="BP1862" s="19"/>
    </row>
    <row r="1863" spans="1:68" s="21" customFormat="1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  <c r="BA1863" s="19"/>
      <c r="BB1863" s="19"/>
      <c r="BC1863" s="19"/>
      <c r="BD1863" s="19"/>
      <c r="BE1863" s="19"/>
      <c r="BF1863" s="19"/>
      <c r="BG1863" s="19"/>
      <c r="BH1863" s="19"/>
      <c r="BI1863" s="19"/>
      <c r="BJ1863" s="19"/>
      <c r="BK1863" s="19"/>
      <c r="BL1863" s="19"/>
      <c r="BM1863" s="19"/>
      <c r="BN1863" s="19"/>
      <c r="BO1863" s="19"/>
      <c r="BP1863" s="19"/>
    </row>
    <row r="1864" spans="1:68" s="21" customFormat="1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  <c r="BA1864" s="19"/>
      <c r="BB1864" s="19"/>
      <c r="BC1864" s="19"/>
      <c r="BD1864" s="19"/>
      <c r="BE1864" s="19"/>
      <c r="BF1864" s="19"/>
      <c r="BG1864" s="19"/>
      <c r="BH1864" s="19"/>
      <c r="BI1864" s="19"/>
      <c r="BJ1864" s="19"/>
      <c r="BK1864" s="19"/>
      <c r="BL1864" s="19"/>
      <c r="BM1864" s="19"/>
      <c r="BN1864" s="19"/>
      <c r="BO1864" s="19"/>
      <c r="BP1864" s="19"/>
    </row>
    <row r="1865" spans="1:68" s="21" customFormat="1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  <c r="BA1865" s="19"/>
      <c r="BB1865" s="19"/>
      <c r="BC1865" s="19"/>
      <c r="BD1865" s="19"/>
      <c r="BE1865" s="19"/>
      <c r="BF1865" s="19"/>
      <c r="BG1865" s="19"/>
      <c r="BH1865" s="19"/>
      <c r="BI1865" s="19"/>
      <c r="BJ1865" s="19"/>
      <c r="BK1865" s="19"/>
      <c r="BL1865" s="19"/>
      <c r="BM1865" s="19"/>
      <c r="BN1865" s="19"/>
      <c r="BO1865" s="19"/>
      <c r="BP1865" s="19"/>
    </row>
    <row r="1866" spans="1:68" s="21" customFormat="1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  <c r="BA1866" s="19"/>
      <c r="BB1866" s="19"/>
      <c r="BC1866" s="19"/>
      <c r="BD1866" s="19"/>
      <c r="BE1866" s="19"/>
      <c r="BF1866" s="19"/>
      <c r="BG1866" s="19"/>
      <c r="BH1866" s="19"/>
      <c r="BI1866" s="19"/>
      <c r="BJ1866" s="19"/>
      <c r="BK1866" s="19"/>
      <c r="BL1866" s="19"/>
      <c r="BM1866" s="19"/>
      <c r="BN1866" s="19"/>
      <c r="BO1866" s="19"/>
      <c r="BP1866" s="19"/>
    </row>
    <row r="1867" spans="1:68" s="21" customFormat="1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  <c r="BA1867" s="19"/>
      <c r="BB1867" s="19"/>
      <c r="BC1867" s="19"/>
      <c r="BD1867" s="19"/>
      <c r="BE1867" s="19"/>
      <c r="BF1867" s="19"/>
      <c r="BG1867" s="19"/>
      <c r="BH1867" s="19"/>
      <c r="BI1867" s="19"/>
      <c r="BJ1867" s="19"/>
      <c r="BK1867" s="19"/>
      <c r="BL1867" s="19"/>
      <c r="BM1867" s="19"/>
      <c r="BN1867" s="19"/>
      <c r="BO1867" s="19"/>
      <c r="BP1867" s="19"/>
    </row>
    <row r="1868" spans="1:68" s="21" customFormat="1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  <c r="BA1868" s="19"/>
      <c r="BB1868" s="19"/>
      <c r="BC1868" s="19"/>
      <c r="BD1868" s="19"/>
      <c r="BE1868" s="19"/>
      <c r="BF1868" s="19"/>
      <c r="BG1868" s="19"/>
      <c r="BH1868" s="19"/>
      <c r="BI1868" s="19"/>
      <c r="BJ1868" s="19"/>
      <c r="BK1868" s="19"/>
      <c r="BL1868" s="19"/>
      <c r="BM1868" s="19"/>
      <c r="BN1868" s="19"/>
      <c r="BO1868" s="19"/>
      <c r="BP1868" s="19"/>
    </row>
    <row r="1869" spans="1:68" s="21" customFormat="1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  <c r="BA1869" s="19"/>
      <c r="BB1869" s="19"/>
      <c r="BC1869" s="19"/>
      <c r="BD1869" s="19"/>
      <c r="BE1869" s="19"/>
      <c r="BF1869" s="19"/>
      <c r="BG1869" s="19"/>
      <c r="BH1869" s="19"/>
      <c r="BI1869" s="19"/>
      <c r="BJ1869" s="19"/>
      <c r="BK1869" s="19"/>
      <c r="BL1869" s="19"/>
      <c r="BM1869" s="19"/>
      <c r="BN1869" s="19"/>
      <c r="BO1869" s="19"/>
      <c r="BP1869" s="19"/>
    </row>
    <row r="1870" spans="1:68" s="21" customFormat="1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  <c r="BA1870" s="19"/>
      <c r="BB1870" s="19"/>
      <c r="BC1870" s="19"/>
      <c r="BD1870" s="19"/>
      <c r="BE1870" s="19"/>
      <c r="BF1870" s="19"/>
      <c r="BG1870" s="19"/>
      <c r="BH1870" s="19"/>
      <c r="BI1870" s="19"/>
      <c r="BJ1870" s="19"/>
      <c r="BK1870" s="19"/>
      <c r="BL1870" s="19"/>
      <c r="BM1870" s="19"/>
      <c r="BN1870" s="19"/>
      <c r="BO1870" s="19"/>
      <c r="BP1870" s="19"/>
    </row>
    <row r="1871" spans="1:68" s="21" customFormat="1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  <c r="BA1871" s="19"/>
      <c r="BB1871" s="19"/>
      <c r="BC1871" s="19"/>
      <c r="BD1871" s="19"/>
      <c r="BE1871" s="19"/>
      <c r="BF1871" s="19"/>
      <c r="BG1871" s="19"/>
      <c r="BH1871" s="19"/>
      <c r="BI1871" s="19"/>
      <c r="BJ1871" s="19"/>
      <c r="BK1871" s="19"/>
      <c r="BL1871" s="19"/>
      <c r="BM1871" s="19"/>
      <c r="BN1871" s="19"/>
      <c r="BO1871" s="19"/>
      <c r="BP1871" s="19"/>
    </row>
    <row r="1872" spans="1:68" s="21" customFormat="1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  <c r="BA1872" s="19"/>
      <c r="BB1872" s="19"/>
      <c r="BC1872" s="19"/>
      <c r="BD1872" s="19"/>
      <c r="BE1872" s="19"/>
      <c r="BF1872" s="19"/>
      <c r="BG1872" s="19"/>
      <c r="BH1872" s="19"/>
      <c r="BI1872" s="19"/>
      <c r="BJ1872" s="19"/>
      <c r="BK1872" s="19"/>
      <c r="BL1872" s="19"/>
      <c r="BM1872" s="19"/>
      <c r="BN1872" s="19"/>
      <c r="BO1872" s="19"/>
      <c r="BP1872" s="19"/>
    </row>
    <row r="1873" spans="1:68" s="21" customFormat="1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  <c r="BA1873" s="19"/>
      <c r="BB1873" s="19"/>
      <c r="BC1873" s="19"/>
      <c r="BD1873" s="19"/>
      <c r="BE1873" s="19"/>
      <c r="BF1873" s="19"/>
      <c r="BG1873" s="19"/>
      <c r="BH1873" s="19"/>
      <c r="BI1873" s="19"/>
      <c r="BJ1873" s="19"/>
      <c r="BK1873" s="19"/>
      <c r="BL1873" s="19"/>
      <c r="BM1873" s="19"/>
      <c r="BN1873" s="19"/>
      <c r="BO1873" s="19"/>
      <c r="BP1873" s="19"/>
    </row>
    <row r="1874" spans="1:68" s="21" customFormat="1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  <c r="BA1874" s="19"/>
      <c r="BB1874" s="19"/>
      <c r="BC1874" s="19"/>
      <c r="BD1874" s="19"/>
      <c r="BE1874" s="19"/>
      <c r="BF1874" s="19"/>
      <c r="BG1874" s="19"/>
      <c r="BH1874" s="19"/>
      <c r="BI1874" s="19"/>
      <c r="BJ1874" s="19"/>
      <c r="BK1874" s="19"/>
      <c r="BL1874" s="19"/>
      <c r="BM1874" s="19"/>
      <c r="BN1874" s="19"/>
      <c r="BO1874" s="19"/>
      <c r="BP1874" s="19"/>
    </row>
    <row r="1875" spans="1:68" s="21" customFormat="1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  <c r="BA1875" s="19"/>
      <c r="BB1875" s="19"/>
      <c r="BC1875" s="19"/>
      <c r="BD1875" s="19"/>
      <c r="BE1875" s="19"/>
      <c r="BF1875" s="19"/>
      <c r="BG1875" s="19"/>
      <c r="BH1875" s="19"/>
      <c r="BI1875" s="19"/>
      <c r="BJ1875" s="19"/>
      <c r="BK1875" s="19"/>
      <c r="BL1875" s="19"/>
      <c r="BM1875" s="19"/>
      <c r="BN1875" s="19"/>
      <c r="BO1875" s="19"/>
      <c r="BP1875" s="19"/>
    </row>
    <row r="1876" spans="1:68" s="21" customFormat="1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  <c r="BA1876" s="19"/>
      <c r="BB1876" s="19"/>
      <c r="BC1876" s="19"/>
      <c r="BD1876" s="19"/>
      <c r="BE1876" s="19"/>
      <c r="BF1876" s="19"/>
      <c r="BG1876" s="19"/>
      <c r="BH1876" s="19"/>
      <c r="BI1876" s="19"/>
      <c r="BJ1876" s="19"/>
      <c r="BK1876" s="19"/>
      <c r="BL1876" s="19"/>
      <c r="BM1876" s="19"/>
      <c r="BN1876" s="19"/>
      <c r="BO1876" s="19"/>
      <c r="BP1876" s="19"/>
    </row>
    <row r="1877" spans="1:68" s="21" customFormat="1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  <c r="BA1877" s="19"/>
      <c r="BB1877" s="19"/>
      <c r="BC1877" s="19"/>
      <c r="BD1877" s="19"/>
      <c r="BE1877" s="19"/>
      <c r="BF1877" s="19"/>
      <c r="BG1877" s="19"/>
      <c r="BH1877" s="19"/>
      <c r="BI1877" s="19"/>
      <c r="BJ1877" s="19"/>
      <c r="BK1877" s="19"/>
      <c r="BL1877" s="19"/>
      <c r="BM1877" s="19"/>
      <c r="BN1877" s="19"/>
      <c r="BO1877" s="19"/>
      <c r="BP1877" s="19"/>
    </row>
    <row r="1878" spans="1:68" s="21" customFormat="1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  <c r="BA1878" s="19"/>
      <c r="BB1878" s="19"/>
      <c r="BC1878" s="19"/>
      <c r="BD1878" s="19"/>
      <c r="BE1878" s="19"/>
      <c r="BF1878" s="19"/>
      <c r="BG1878" s="19"/>
      <c r="BH1878" s="19"/>
      <c r="BI1878" s="19"/>
      <c r="BJ1878" s="19"/>
      <c r="BK1878" s="19"/>
      <c r="BL1878" s="19"/>
      <c r="BM1878" s="19"/>
      <c r="BN1878" s="19"/>
      <c r="BO1878" s="19"/>
      <c r="BP1878" s="19"/>
    </row>
    <row r="1879" spans="1:68" s="21" customFormat="1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  <c r="BA1879" s="19"/>
      <c r="BB1879" s="19"/>
      <c r="BC1879" s="19"/>
      <c r="BD1879" s="19"/>
      <c r="BE1879" s="19"/>
      <c r="BF1879" s="19"/>
      <c r="BG1879" s="19"/>
      <c r="BH1879" s="19"/>
      <c r="BI1879" s="19"/>
      <c r="BJ1879" s="19"/>
      <c r="BK1879" s="19"/>
      <c r="BL1879" s="19"/>
      <c r="BM1879" s="19"/>
      <c r="BN1879" s="19"/>
      <c r="BO1879" s="19"/>
      <c r="BP1879" s="19"/>
    </row>
    <row r="1880" spans="1:68" s="21" customFormat="1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  <c r="BA1880" s="19"/>
      <c r="BB1880" s="19"/>
      <c r="BC1880" s="19"/>
      <c r="BD1880" s="19"/>
      <c r="BE1880" s="19"/>
      <c r="BF1880" s="19"/>
      <c r="BG1880" s="19"/>
      <c r="BH1880" s="19"/>
      <c r="BI1880" s="19"/>
      <c r="BJ1880" s="19"/>
      <c r="BK1880" s="19"/>
      <c r="BL1880" s="19"/>
      <c r="BM1880" s="19"/>
      <c r="BN1880" s="19"/>
      <c r="BO1880" s="19"/>
      <c r="BP1880" s="19"/>
    </row>
    <row r="1881" spans="1:68" s="21" customFormat="1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  <c r="BA1881" s="19"/>
      <c r="BB1881" s="19"/>
      <c r="BC1881" s="19"/>
      <c r="BD1881" s="19"/>
      <c r="BE1881" s="19"/>
      <c r="BF1881" s="19"/>
      <c r="BG1881" s="19"/>
      <c r="BH1881" s="19"/>
      <c r="BI1881" s="19"/>
      <c r="BJ1881" s="19"/>
      <c r="BK1881" s="19"/>
      <c r="BL1881" s="19"/>
      <c r="BM1881" s="19"/>
      <c r="BN1881" s="19"/>
      <c r="BO1881" s="19"/>
      <c r="BP1881" s="19"/>
    </row>
    <row r="1882" spans="1:68" s="21" customFormat="1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  <c r="BA1882" s="19"/>
      <c r="BB1882" s="19"/>
      <c r="BC1882" s="19"/>
      <c r="BD1882" s="19"/>
      <c r="BE1882" s="19"/>
      <c r="BF1882" s="19"/>
      <c r="BG1882" s="19"/>
      <c r="BH1882" s="19"/>
      <c r="BI1882" s="19"/>
      <c r="BJ1882" s="19"/>
      <c r="BK1882" s="19"/>
      <c r="BL1882" s="19"/>
      <c r="BM1882" s="19"/>
      <c r="BN1882" s="19"/>
      <c r="BO1882" s="19"/>
      <c r="BP1882" s="19"/>
    </row>
    <row r="1883" spans="1:68" s="21" customFormat="1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  <c r="BA1883" s="19"/>
      <c r="BB1883" s="19"/>
      <c r="BC1883" s="19"/>
      <c r="BD1883" s="19"/>
      <c r="BE1883" s="19"/>
      <c r="BF1883" s="19"/>
      <c r="BG1883" s="19"/>
      <c r="BH1883" s="19"/>
      <c r="BI1883" s="19"/>
      <c r="BJ1883" s="19"/>
      <c r="BK1883" s="19"/>
      <c r="BL1883" s="19"/>
      <c r="BM1883" s="19"/>
      <c r="BN1883" s="19"/>
      <c r="BO1883" s="19"/>
      <c r="BP1883" s="19"/>
    </row>
    <row r="1884" spans="1:68" s="21" customFormat="1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  <c r="BA1884" s="19"/>
      <c r="BB1884" s="19"/>
      <c r="BC1884" s="19"/>
      <c r="BD1884" s="19"/>
      <c r="BE1884" s="19"/>
      <c r="BF1884" s="19"/>
      <c r="BG1884" s="19"/>
      <c r="BH1884" s="19"/>
      <c r="BI1884" s="19"/>
      <c r="BJ1884" s="19"/>
      <c r="BK1884" s="19"/>
      <c r="BL1884" s="19"/>
      <c r="BM1884" s="19"/>
      <c r="BN1884" s="19"/>
      <c r="BO1884" s="19"/>
      <c r="BP1884" s="19"/>
    </row>
    <row r="1885" spans="1:68" s="21" customFormat="1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  <c r="BA1885" s="19"/>
      <c r="BB1885" s="19"/>
      <c r="BC1885" s="19"/>
      <c r="BD1885" s="19"/>
      <c r="BE1885" s="19"/>
      <c r="BF1885" s="19"/>
      <c r="BG1885" s="19"/>
      <c r="BH1885" s="19"/>
      <c r="BI1885" s="19"/>
      <c r="BJ1885" s="19"/>
      <c r="BK1885" s="19"/>
      <c r="BL1885" s="19"/>
      <c r="BM1885" s="19"/>
      <c r="BN1885" s="19"/>
      <c r="BO1885" s="19"/>
      <c r="BP1885" s="19"/>
    </row>
    <row r="1886" spans="1:68" s="21" customFormat="1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  <c r="BA1886" s="19"/>
      <c r="BB1886" s="19"/>
      <c r="BC1886" s="19"/>
      <c r="BD1886" s="19"/>
      <c r="BE1886" s="19"/>
      <c r="BF1886" s="19"/>
      <c r="BG1886" s="19"/>
      <c r="BH1886" s="19"/>
      <c r="BI1886" s="19"/>
      <c r="BJ1886" s="19"/>
      <c r="BK1886" s="19"/>
      <c r="BL1886" s="19"/>
      <c r="BM1886" s="19"/>
      <c r="BN1886" s="19"/>
      <c r="BO1886" s="19"/>
      <c r="BP1886" s="19"/>
    </row>
    <row r="1887" spans="1:68" s="21" customFormat="1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  <c r="BA1887" s="19"/>
      <c r="BB1887" s="19"/>
      <c r="BC1887" s="19"/>
      <c r="BD1887" s="19"/>
      <c r="BE1887" s="19"/>
      <c r="BF1887" s="19"/>
      <c r="BG1887" s="19"/>
      <c r="BH1887" s="19"/>
      <c r="BI1887" s="19"/>
      <c r="BJ1887" s="19"/>
      <c r="BK1887" s="19"/>
      <c r="BL1887" s="19"/>
      <c r="BM1887" s="19"/>
      <c r="BN1887" s="19"/>
      <c r="BO1887" s="19"/>
      <c r="BP1887" s="19"/>
    </row>
    <row r="1888" spans="1:68" s="21" customFormat="1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  <c r="BA1888" s="19"/>
      <c r="BB1888" s="19"/>
      <c r="BC1888" s="19"/>
      <c r="BD1888" s="19"/>
      <c r="BE1888" s="19"/>
      <c r="BF1888" s="19"/>
      <c r="BG1888" s="19"/>
      <c r="BH1888" s="19"/>
      <c r="BI1888" s="19"/>
      <c r="BJ1888" s="19"/>
      <c r="BK1888" s="19"/>
      <c r="BL1888" s="19"/>
      <c r="BM1888" s="19"/>
      <c r="BN1888" s="19"/>
      <c r="BO1888" s="19"/>
      <c r="BP1888" s="19"/>
    </row>
    <row r="1889" spans="1:68" s="21" customFormat="1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  <c r="BA1889" s="19"/>
      <c r="BB1889" s="19"/>
      <c r="BC1889" s="19"/>
      <c r="BD1889" s="19"/>
      <c r="BE1889" s="19"/>
      <c r="BF1889" s="19"/>
      <c r="BG1889" s="19"/>
      <c r="BH1889" s="19"/>
      <c r="BI1889" s="19"/>
      <c r="BJ1889" s="19"/>
      <c r="BK1889" s="19"/>
      <c r="BL1889" s="19"/>
      <c r="BM1889" s="19"/>
      <c r="BN1889" s="19"/>
      <c r="BO1889" s="19"/>
      <c r="BP1889" s="19"/>
    </row>
    <row r="1890" spans="1:68" s="21" customFormat="1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  <c r="BA1890" s="19"/>
      <c r="BB1890" s="19"/>
      <c r="BC1890" s="19"/>
      <c r="BD1890" s="19"/>
      <c r="BE1890" s="19"/>
      <c r="BF1890" s="19"/>
      <c r="BG1890" s="19"/>
      <c r="BH1890" s="19"/>
      <c r="BI1890" s="19"/>
      <c r="BJ1890" s="19"/>
      <c r="BK1890" s="19"/>
      <c r="BL1890" s="19"/>
      <c r="BM1890" s="19"/>
      <c r="BN1890" s="19"/>
      <c r="BO1890" s="19"/>
      <c r="BP1890" s="19"/>
    </row>
    <row r="1891" spans="1:68" s="21" customFormat="1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  <c r="BA1891" s="19"/>
      <c r="BB1891" s="19"/>
      <c r="BC1891" s="19"/>
      <c r="BD1891" s="19"/>
      <c r="BE1891" s="19"/>
      <c r="BF1891" s="19"/>
      <c r="BG1891" s="19"/>
      <c r="BH1891" s="19"/>
      <c r="BI1891" s="19"/>
      <c r="BJ1891" s="19"/>
      <c r="BK1891" s="19"/>
      <c r="BL1891" s="19"/>
      <c r="BM1891" s="19"/>
      <c r="BN1891" s="19"/>
      <c r="BO1891" s="19"/>
      <c r="BP1891" s="19"/>
    </row>
    <row r="1892" spans="1:68" s="21" customFormat="1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  <c r="BA1892" s="19"/>
      <c r="BB1892" s="19"/>
      <c r="BC1892" s="19"/>
      <c r="BD1892" s="19"/>
      <c r="BE1892" s="19"/>
      <c r="BF1892" s="19"/>
      <c r="BG1892" s="19"/>
      <c r="BH1892" s="19"/>
      <c r="BI1892" s="19"/>
      <c r="BJ1892" s="19"/>
      <c r="BK1892" s="19"/>
      <c r="BL1892" s="19"/>
      <c r="BM1892" s="19"/>
      <c r="BN1892" s="19"/>
      <c r="BO1892" s="19"/>
      <c r="BP1892" s="19"/>
    </row>
    <row r="1893" spans="1:68" s="21" customFormat="1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  <c r="BA1893" s="19"/>
      <c r="BB1893" s="19"/>
      <c r="BC1893" s="19"/>
      <c r="BD1893" s="19"/>
      <c r="BE1893" s="19"/>
      <c r="BF1893" s="19"/>
      <c r="BG1893" s="19"/>
      <c r="BH1893" s="19"/>
      <c r="BI1893" s="19"/>
      <c r="BJ1893" s="19"/>
      <c r="BK1893" s="19"/>
      <c r="BL1893" s="19"/>
      <c r="BM1893" s="19"/>
      <c r="BN1893" s="19"/>
      <c r="BO1893" s="19"/>
      <c r="BP1893" s="19"/>
    </row>
    <row r="1894" spans="1:68" s="21" customFormat="1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  <c r="BA1894" s="19"/>
      <c r="BB1894" s="19"/>
      <c r="BC1894" s="19"/>
      <c r="BD1894" s="19"/>
      <c r="BE1894" s="19"/>
      <c r="BF1894" s="19"/>
      <c r="BG1894" s="19"/>
      <c r="BH1894" s="19"/>
      <c r="BI1894" s="19"/>
      <c r="BJ1894" s="19"/>
      <c r="BK1894" s="19"/>
      <c r="BL1894" s="19"/>
      <c r="BM1894" s="19"/>
      <c r="BN1894" s="19"/>
      <c r="BO1894" s="19"/>
      <c r="BP1894" s="19"/>
    </row>
    <row r="1895" spans="1:68" s="21" customFormat="1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  <c r="BA1895" s="19"/>
      <c r="BB1895" s="19"/>
      <c r="BC1895" s="19"/>
      <c r="BD1895" s="19"/>
      <c r="BE1895" s="19"/>
      <c r="BF1895" s="19"/>
      <c r="BG1895" s="19"/>
      <c r="BH1895" s="19"/>
      <c r="BI1895" s="19"/>
      <c r="BJ1895" s="19"/>
      <c r="BK1895" s="19"/>
      <c r="BL1895" s="19"/>
      <c r="BM1895" s="19"/>
      <c r="BN1895" s="19"/>
      <c r="BO1895" s="19"/>
      <c r="BP1895" s="19"/>
    </row>
    <row r="1896" spans="1:68" s="21" customFormat="1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  <c r="BA1896" s="19"/>
      <c r="BB1896" s="19"/>
      <c r="BC1896" s="19"/>
      <c r="BD1896" s="19"/>
      <c r="BE1896" s="19"/>
      <c r="BF1896" s="19"/>
      <c r="BG1896" s="19"/>
      <c r="BH1896" s="19"/>
      <c r="BI1896" s="19"/>
      <c r="BJ1896" s="19"/>
      <c r="BK1896" s="19"/>
      <c r="BL1896" s="19"/>
      <c r="BM1896" s="19"/>
      <c r="BN1896" s="19"/>
      <c r="BO1896" s="19"/>
      <c r="BP1896" s="19"/>
    </row>
    <row r="1897" spans="1:68" s="21" customFormat="1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  <c r="BA1897" s="19"/>
      <c r="BB1897" s="19"/>
      <c r="BC1897" s="19"/>
      <c r="BD1897" s="19"/>
      <c r="BE1897" s="19"/>
      <c r="BF1897" s="19"/>
      <c r="BG1897" s="19"/>
      <c r="BH1897" s="19"/>
      <c r="BI1897" s="19"/>
      <c r="BJ1897" s="19"/>
      <c r="BK1897" s="19"/>
      <c r="BL1897" s="19"/>
      <c r="BM1897" s="19"/>
      <c r="BN1897" s="19"/>
      <c r="BO1897" s="19"/>
      <c r="BP1897" s="19"/>
    </row>
    <row r="1898" spans="1:68" s="21" customFormat="1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  <c r="BA1898" s="19"/>
      <c r="BB1898" s="19"/>
      <c r="BC1898" s="19"/>
      <c r="BD1898" s="19"/>
      <c r="BE1898" s="19"/>
      <c r="BF1898" s="19"/>
      <c r="BG1898" s="19"/>
      <c r="BH1898" s="19"/>
      <c r="BI1898" s="19"/>
      <c r="BJ1898" s="19"/>
      <c r="BK1898" s="19"/>
      <c r="BL1898" s="19"/>
      <c r="BM1898" s="19"/>
      <c r="BN1898" s="19"/>
      <c r="BO1898" s="19"/>
      <c r="BP1898" s="19"/>
    </row>
    <row r="1899" spans="1:68" s="21" customFormat="1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  <c r="BA1899" s="19"/>
      <c r="BB1899" s="19"/>
      <c r="BC1899" s="19"/>
      <c r="BD1899" s="19"/>
      <c r="BE1899" s="19"/>
      <c r="BF1899" s="19"/>
      <c r="BG1899" s="19"/>
      <c r="BH1899" s="19"/>
      <c r="BI1899" s="19"/>
      <c r="BJ1899" s="19"/>
      <c r="BK1899" s="19"/>
      <c r="BL1899" s="19"/>
      <c r="BM1899" s="19"/>
      <c r="BN1899" s="19"/>
      <c r="BO1899" s="19"/>
      <c r="BP1899" s="19"/>
    </row>
    <row r="1900" spans="1:68" s="21" customFormat="1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  <c r="BA1900" s="19"/>
      <c r="BB1900" s="19"/>
      <c r="BC1900" s="19"/>
      <c r="BD1900" s="19"/>
      <c r="BE1900" s="19"/>
      <c r="BF1900" s="19"/>
      <c r="BG1900" s="19"/>
      <c r="BH1900" s="19"/>
      <c r="BI1900" s="19"/>
      <c r="BJ1900" s="19"/>
      <c r="BK1900" s="19"/>
      <c r="BL1900" s="19"/>
      <c r="BM1900" s="19"/>
      <c r="BN1900" s="19"/>
      <c r="BO1900" s="19"/>
      <c r="BP1900" s="19"/>
    </row>
    <row r="1901" spans="1:68" s="21" customFormat="1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  <c r="BA1901" s="19"/>
      <c r="BB1901" s="19"/>
      <c r="BC1901" s="19"/>
      <c r="BD1901" s="19"/>
      <c r="BE1901" s="19"/>
      <c r="BF1901" s="19"/>
      <c r="BG1901" s="19"/>
      <c r="BH1901" s="19"/>
      <c r="BI1901" s="19"/>
      <c r="BJ1901" s="19"/>
      <c r="BK1901" s="19"/>
      <c r="BL1901" s="19"/>
      <c r="BM1901" s="19"/>
      <c r="BN1901" s="19"/>
      <c r="BO1901" s="19"/>
      <c r="BP1901" s="19"/>
    </row>
    <row r="1902" spans="1:68" s="21" customFormat="1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  <c r="BA1902" s="19"/>
      <c r="BB1902" s="19"/>
      <c r="BC1902" s="19"/>
      <c r="BD1902" s="19"/>
      <c r="BE1902" s="19"/>
      <c r="BF1902" s="19"/>
      <c r="BG1902" s="19"/>
      <c r="BH1902" s="19"/>
      <c r="BI1902" s="19"/>
      <c r="BJ1902" s="19"/>
      <c r="BK1902" s="19"/>
      <c r="BL1902" s="19"/>
      <c r="BM1902" s="19"/>
      <c r="BN1902" s="19"/>
      <c r="BO1902" s="19"/>
      <c r="BP1902" s="19"/>
    </row>
    <row r="1903" spans="1:68" s="21" customFormat="1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  <c r="BA1903" s="19"/>
      <c r="BB1903" s="19"/>
      <c r="BC1903" s="19"/>
      <c r="BD1903" s="19"/>
      <c r="BE1903" s="19"/>
      <c r="BF1903" s="19"/>
      <c r="BG1903" s="19"/>
      <c r="BH1903" s="19"/>
      <c r="BI1903" s="19"/>
      <c r="BJ1903" s="19"/>
      <c r="BK1903" s="19"/>
      <c r="BL1903" s="19"/>
      <c r="BM1903" s="19"/>
      <c r="BN1903" s="19"/>
      <c r="BO1903" s="19"/>
      <c r="BP1903" s="19"/>
    </row>
    <row r="1904" spans="1:68" s="21" customFormat="1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  <c r="BA1904" s="19"/>
      <c r="BB1904" s="19"/>
      <c r="BC1904" s="19"/>
      <c r="BD1904" s="19"/>
      <c r="BE1904" s="19"/>
      <c r="BF1904" s="19"/>
      <c r="BG1904" s="19"/>
      <c r="BH1904" s="19"/>
      <c r="BI1904" s="19"/>
      <c r="BJ1904" s="19"/>
      <c r="BK1904" s="19"/>
      <c r="BL1904" s="19"/>
      <c r="BM1904" s="19"/>
      <c r="BN1904" s="19"/>
      <c r="BO1904" s="19"/>
      <c r="BP1904" s="19"/>
    </row>
    <row r="1905" spans="1:68" s="21" customFormat="1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  <c r="BA1905" s="19"/>
      <c r="BB1905" s="19"/>
      <c r="BC1905" s="19"/>
      <c r="BD1905" s="19"/>
      <c r="BE1905" s="19"/>
      <c r="BF1905" s="19"/>
      <c r="BG1905" s="19"/>
      <c r="BH1905" s="19"/>
      <c r="BI1905" s="19"/>
      <c r="BJ1905" s="19"/>
      <c r="BK1905" s="19"/>
      <c r="BL1905" s="19"/>
      <c r="BM1905" s="19"/>
      <c r="BN1905" s="19"/>
      <c r="BO1905" s="19"/>
      <c r="BP1905" s="19"/>
    </row>
    <row r="1906" spans="1:68" s="21" customFormat="1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  <c r="BA1906" s="19"/>
      <c r="BB1906" s="19"/>
      <c r="BC1906" s="19"/>
      <c r="BD1906" s="19"/>
      <c r="BE1906" s="19"/>
      <c r="BF1906" s="19"/>
      <c r="BG1906" s="19"/>
      <c r="BH1906" s="19"/>
      <c r="BI1906" s="19"/>
      <c r="BJ1906" s="19"/>
      <c r="BK1906" s="19"/>
      <c r="BL1906" s="19"/>
      <c r="BM1906" s="19"/>
      <c r="BN1906" s="19"/>
      <c r="BO1906" s="19"/>
      <c r="BP1906" s="19"/>
    </row>
    <row r="1907" spans="1:68" s="21" customFormat="1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  <c r="BA1907" s="19"/>
      <c r="BB1907" s="19"/>
      <c r="BC1907" s="19"/>
      <c r="BD1907" s="19"/>
      <c r="BE1907" s="19"/>
      <c r="BF1907" s="19"/>
      <c r="BG1907" s="19"/>
      <c r="BH1907" s="19"/>
      <c r="BI1907" s="19"/>
      <c r="BJ1907" s="19"/>
      <c r="BK1907" s="19"/>
      <c r="BL1907" s="19"/>
      <c r="BM1907" s="19"/>
      <c r="BN1907" s="19"/>
      <c r="BO1907" s="19"/>
      <c r="BP1907" s="19"/>
    </row>
    <row r="1908" spans="1:68" s="21" customFormat="1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  <c r="BA1908" s="19"/>
      <c r="BB1908" s="19"/>
      <c r="BC1908" s="19"/>
      <c r="BD1908" s="19"/>
      <c r="BE1908" s="19"/>
      <c r="BF1908" s="19"/>
      <c r="BG1908" s="19"/>
      <c r="BH1908" s="19"/>
      <c r="BI1908" s="19"/>
      <c r="BJ1908" s="19"/>
      <c r="BK1908" s="19"/>
      <c r="BL1908" s="19"/>
      <c r="BM1908" s="19"/>
      <c r="BN1908" s="19"/>
      <c r="BO1908" s="19"/>
      <c r="BP1908" s="19"/>
    </row>
    <row r="1909" spans="1:68" s="21" customFormat="1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  <c r="BA1909" s="19"/>
      <c r="BB1909" s="19"/>
      <c r="BC1909" s="19"/>
      <c r="BD1909" s="19"/>
      <c r="BE1909" s="19"/>
      <c r="BF1909" s="19"/>
      <c r="BG1909" s="19"/>
      <c r="BH1909" s="19"/>
      <c r="BI1909" s="19"/>
      <c r="BJ1909" s="19"/>
      <c r="BK1909" s="19"/>
      <c r="BL1909" s="19"/>
      <c r="BM1909" s="19"/>
      <c r="BN1909" s="19"/>
      <c r="BO1909" s="19"/>
      <c r="BP1909" s="19"/>
    </row>
    <row r="1910" spans="1:68" s="21" customFormat="1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  <c r="BA1910" s="19"/>
      <c r="BB1910" s="19"/>
      <c r="BC1910" s="19"/>
      <c r="BD1910" s="19"/>
      <c r="BE1910" s="19"/>
      <c r="BF1910" s="19"/>
      <c r="BG1910" s="19"/>
      <c r="BH1910" s="19"/>
      <c r="BI1910" s="19"/>
      <c r="BJ1910" s="19"/>
      <c r="BK1910" s="19"/>
      <c r="BL1910" s="19"/>
      <c r="BM1910" s="19"/>
      <c r="BN1910" s="19"/>
      <c r="BO1910" s="19"/>
      <c r="BP1910" s="19"/>
    </row>
    <row r="1911" spans="1:68" s="21" customFormat="1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  <c r="BA1911" s="19"/>
      <c r="BB1911" s="19"/>
      <c r="BC1911" s="19"/>
      <c r="BD1911" s="19"/>
      <c r="BE1911" s="19"/>
      <c r="BF1911" s="19"/>
      <c r="BG1911" s="19"/>
      <c r="BH1911" s="19"/>
      <c r="BI1911" s="19"/>
      <c r="BJ1911" s="19"/>
      <c r="BK1911" s="19"/>
      <c r="BL1911" s="19"/>
      <c r="BM1911" s="19"/>
      <c r="BN1911" s="19"/>
      <c r="BO1911" s="19"/>
      <c r="BP1911" s="19"/>
    </row>
    <row r="1912" spans="1:68" s="21" customFormat="1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  <c r="BA1912" s="19"/>
      <c r="BB1912" s="19"/>
      <c r="BC1912" s="19"/>
      <c r="BD1912" s="19"/>
      <c r="BE1912" s="19"/>
      <c r="BF1912" s="19"/>
      <c r="BG1912" s="19"/>
      <c r="BH1912" s="19"/>
      <c r="BI1912" s="19"/>
      <c r="BJ1912" s="19"/>
      <c r="BK1912" s="19"/>
      <c r="BL1912" s="19"/>
      <c r="BM1912" s="19"/>
      <c r="BN1912" s="19"/>
      <c r="BO1912" s="19"/>
      <c r="BP1912" s="19"/>
    </row>
    <row r="1913" spans="1:68" s="21" customFormat="1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  <c r="BA1913" s="19"/>
      <c r="BB1913" s="19"/>
      <c r="BC1913" s="19"/>
      <c r="BD1913" s="19"/>
      <c r="BE1913" s="19"/>
      <c r="BF1913" s="19"/>
      <c r="BG1913" s="19"/>
      <c r="BH1913" s="19"/>
      <c r="BI1913" s="19"/>
      <c r="BJ1913" s="19"/>
      <c r="BK1913" s="19"/>
      <c r="BL1913" s="19"/>
      <c r="BM1913" s="19"/>
      <c r="BN1913" s="19"/>
      <c r="BO1913" s="19"/>
      <c r="BP1913" s="19"/>
    </row>
    <row r="1914" spans="1:68" s="21" customFormat="1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  <c r="BA1914" s="19"/>
      <c r="BB1914" s="19"/>
      <c r="BC1914" s="19"/>
      <c r="BD1914" s="19"/>
      <c r="BE1914" s="19"/>
      <c r="BF1914" s="19"/>
      <c r="BG1914" s="19"/>
      <c r="BH1914" s="19"/>
      <c r="BI1914" s="19"/>
      <c r="BJ1914" s="19"/>
      <c r="BK1914" s="19"/>
      <c r="BL1914" s="19"/>
      <c r="BM1914" s="19"/>
      <c r="BN1914" s="19"/>
      <c r="BO1914" s="19"/>
      <c r="BP1914" s="19"/>
    </row>
    <row r="1915" spans="1:68" s="21" customFormat="1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  <c r="BA1915" s="19"/>
      <c r="BB1915" s="19"/>
      <c r="BC1915" s="19"/>
      <c r="BD1915" s="19"/>
      <c r="BE1915" s="19"/>
      <c r="BF1915" s="19"/>
      <c r="BG1915" s="19"/>
      <c r="BH1915" s="19"/>
      <c r="BI1915" s="19"/>
      <c r="BJ1915" s="19"/>
      <c r="BK1915" s="19"/>
      <c r="BL1915" s="19"/>
      <c r="BM1915" s="19"/>
      <c r="BN1915" s="19"/>
      <c r="BO1915" s="19"/>
      <c r="BP1915" s="19"/>
    </row>
    <row r="1916" spans="1:68" s="21" customFormat="1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  <c r="BA1916" s="19"/>
      <c r="BB1916" s="19"/>
      <c r="BC1916" s="19"/>
      <c r="BD1916" s="19"/>
      <c r="BE1916" s="19"/>
      <c r="BF1916" s="19"/>
      <c r="BG1916" s="19"/>
      <c r="BH1916" s="19"/>
      <c r="BI1916" s="19"/>
      <c r="BJ1916" s="19"/>
      <c r="BK1916" s="19"/>
      <c r="BL1916" s="19"/>
      <c r="BM1916" s="19"/>
      <c r="BN1916" s="19"/>
      <c r="BO1916" s="19"/>
      <c r="BP1916" s="19"/>
    </row>
    <row r="1917" spans="1:68" s="21" customFormat="1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  <c r="BA1917" s="19"/>
      <c r="BB1917" s="19"/>
      <c r="BC1917" s="19"/>
      <c r="BD1917" s="19"/>
      <c r="BE1917" s="19"/>
      <c r="BF1917" s="19"/>
      <c r="BG1917" s="19"/>
      <c r="BH1917" s="19"/>
      <c r="BI1917" s="19"/>
      <c r="BJ1917" s="19"/>
      <c r="BK1917" s="19"/>
      <c r="BL1917" s="19"/>
      <c r="BM1917" s="19"/>
      <c r="BN1917" s="19"/>
      <c r="BO1917" s="19"/>
      <c r="BP1917" s="19"/>
    </row>
    <row r="1918" spans="1:68" s="21" customFormat="1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  <c r="BA1918" s="19"/>
      <c r="BB1918" s="19"/>
      <c r="BC1918" s="19"/>
      <c r="BD1918" s="19"/>
      <c r="BE1918" s="19"/>
      <c r="BF1918" s="19"/>
      <c r="BG1918" s="19"/>
      <c r="BH1918" s="19"/>
      <c r="BI1918" s="19"/>
      <c r="BJ1918" s="19"/>
      <c r="BK1918" s="19"/>
      <c r="BL1918" s="19"/>
      <c r="BM1918" s="19"/>
      <c r="BN1918" s="19"/>
      <c r="BO1918" s="19"/>
      <c r="BP1918" s="19"/>
    </row>
    <row r="1919" spans="1:68" s="21" customFormat="1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  <c r="BA1919" s="19"/>
      <c r="BB1919" s="19"/>
      <c r="BC1919" s="19"/>
      <c r="BD1919" s="19"/>
      <c r="BE1919" s="19"/>
      <c r="BF1919" s="19"/>
      <c r="BG1919" s="19"/>
      <c r="BH1919" s="19"/>
      <c r="BI1919" s="19"/>
      <c r="BJ1919" s="19"/>
      <c r="BK1919" s="19"/>
      <c r="BL1919" s="19"/>
      <c r="BM1919" s="19"/>
      <c r="BN1919" s="19"/>
      <c r="BO1919" s="19"/>
      <c r="BP1919" s="19"/>
    </row>
    <row r="1920" spans="1:68" s="21" customFormat="1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  <c r="BA1920" s="19"/>
      <c r="BB1920" s="19"/>
      <c r="BC1920" s="19"/>
      <c r="BD1920" s="19"/>
      <c r="BE1920" s="19"/>
      <c r="BF1920" s="19"/>
      <c r="BG1920" s="19"/>
      <c r="BH1920" s="19"/>
      <c r="BI1920" s="19"/>
      <c r="BJ1920" s="19"/>
      <c r="BK1920" s="19"/>
      <c r="BL1920" s="19"/>
      <c r="BM1920" s="19"/>
      <c r="BN1920" s="19"/>
      <c r="BO1920" s="19"/>
      <c r="BP1920" s="19"/>
    </row>
    <row r="1921" spans="1:68" s="21" customFormat="1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  <c r="BA1921" s="19"/>
      <c r="BB1921" s="19"/>
      <c r="BC1921" s="19"/>
      <c r="BD1921" s="19"/>
      <c r="BE1921" s="19"/>
      <c r="BF1921" s="19"/>
      <c r="BG1921" s="19"/>
      <c r="BH1921" s="19"/>
      <c r="BI1921" s="19"/>
      <c r="BJ1921" s="19"/>
      <c r="BK1921" s="19"/>
      <c r="BL1921" s="19"/>
      <c r="BM1921" s="19"/>
      <c r="BN1921" s="19"/>
      <c r="BO1921" s="19"/>
      <c r="BP1921" s="19"/>
    </row>
    <row r="1922" spans="1:68" s="21" customFormat="1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  <c r="BA1922" s="19"/>
      <c r="BB1922" s="19"/>
      <c r="BC1922" s="19"/>
      <c r="BD1922" s="19"/>
      <c r="BE1922" s="19"/>
      <c r="BF1922" s="19"/>
      <c r="BG1922" s="19"/>
      <c r="BH1922" s="19"/>
      <c r="BI1922" s="19"/>
      <c r="BJ1922" s="19"/>
      <c r="BK1922" s="19"/>
      <c r="BL1922" s="19"/>
      <c r="BM1922" s="19"/>
      <c r="BN1922" s="19"/>
      <c r="BO1922" s="19"/>
      <c r="BP1922" s="19"/>
    </row>
    <row r="1923" spans="1:68" s="21" customFormat="1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  <c r="BA1923" s="19"/>
      <c r="BB1923" s="19"/>
      <c r="BC1923" s="19"/>
      <c r="BD1923" s="19"/>
      <c r="BE1923" s="19"/>
      <c r="BF1923" s="19"/>
      <c r="BG1923" s="19"/>
      <c r="BH1923" s="19"/>
      <c r="BI1923" s="19"/>
      <c r="BJ1923" s="19"/>
      <c r="BK1923" s="19"/>
      <c r="BL1923" s="19"/>
      <c r="BM1923" s="19"/>
      <c r="BN1923" s="19"/>
      <c r="BO1923" s="19"/>
      <c r="BP1923" s="19"/>
    </row>
    <row r="1924" spans="1:68" s="21" customFormat="1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  <c r="BA1924" s="19"/>
      <c r="BB1924" s="19"/>
      <c r="BC1924" s="19"/>
      <c r="BD1924" s="19"/>
      <c r="BE1924" s="19"/>
      <c r="BF1924" s="19"/>
      <c r="BG1924" s="19"/>
      <c r="BH1924" s="19"/>
      <c r="BI1924" s="19"/>
      <c r="BJ1924" s="19"/>
      <c r="BK1924" s="19"/>
      <c r="BL1924" s="19"/>
      <c r="BM1924" s="19"/>
      <c r="BN1924" s="19"/>
      <c r="BO1924" s="19"/>
      <c r="BP1924" s="19"/>
    </row>
    <row r="1925" spans="1:68" s="21" customFormat="1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  <c r="BA1925" s="19"/>
      <c r="BB1925" s="19"/>
      <c r="BC1925" s="19"/>
      <c r="BD1925" s="19"/>
      <c r="BE1925" s="19"/>
      <c r="BF1925" s="19"/>
      <c r="BG1925" s="19"/>
      <c r="BH1925" s="19"/>
      <c r="BI1925" s="19"/>
      <c r="BJ1925" s="19"/>
      <c r="BK1925" s="19"/>
      <c r="BL1925" s="19"/>
      <c r="BM1925" s="19"/>
      <c r="BN1925" s="19"/>
      <c r="BO1925" s="19"/>
      <c r="BP1925" s="19"/>
    </row>
    <row r="1926" spans="1:68" s="21" customFormat="1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  <c r="BA1926" s="19"/>
      <c r="BB1926" s="19"/>
      <c r="BC1926" s="19"/>
      <c r="BD1926" s="19"/>
      <c r="BE1926" s="19"/>
      <c r="BF1926" s="19"/>
      <c r="BG1926" s="19"/>
      <c r="BH1926" s="19"/>
      <c r="BI1926" s="19"/>
      <c r="BJ1926" s="19"/>
      <c r="BK1926" s="19"/>
      <c r="BL1926" s="19"/>
      <c r="BM1926" s="19"/>
      <c r="BN1926" s="19"/>
      <c r="BO1926" s="19"/>
      <c r="BP1926" s="19"/>
    </row>
    <row r="1927" spans="1:68" s="21" customFormat="1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  <c r="BA1927" s="19"/>
      <c r="BB1927" s="19"/>
      <c r="BC1927" s="19"/>
      <c r="BD1927" s="19"/>
      <c r="BE1927" s="19"/>
      <c r="BF1927" s="19"/>
      <c r="BG1927" s="19"/>
      <c r="BH1927" s="19"/>
      <c r="BI1927" s="19"/>
      <c r="BJ1927" s="19"/>
      <c r="BK1927" s="19"/>
      <c r="BL1927" s="19"/>
      <c r="BM1927" s="19"/>
      <c r="BN1927" s="19"/>
      <c r="BO1927" s="19"/>
      <c r="BP1927" s="19"/>
    </row>
    <row r="1928" spans="1:68" s="21" customFormat="1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  <c r="BA1928" s="19"/>
      <c r="BB1928" s="19"/>
      <c r="BC1928" s="19"/>
      <c r="BD1928" s="19"/>
      <c r="BE1928" s="19"/>
      <c r="BF1928" s="19"/>
      <c r="BG1928" s="19"/>
      <c r="BH1928" s="19"/>
      <c r="BI1928" s="19"/>
      <c r="BJ1928" s="19"/>
      <c r="BK1928" s="19"/>
      <c r="BL1928" s="19"/>
      <c r="BM1928" s="19"/>
      <c r="BN1928" s="19"/>
      <c r="BO1928" s="19"/>
      <c r="BP1928" s="19"/>
    </row>
    <row r="1929" spans="1:68" s="21" customFormat="1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  <c r="BA1929" s="19"/>
      <c r="BB1929" s="19"/>
      <c r="BC1929" s="19"/>
      <c r="BD1929" s="19"/>
      <c r="BE1929" s="19"/>
      <c r="BF1929" s="19"/>
      <c r="BG1929" s="19"/>
      <c r="BH1929" s="19"/>
      <c r="BI1929" s="19"/>
      <c r="BJ1929" s="19"/>
      <c r="BK1929" s="19"/>
      <c r="BL1929" s="19"/>
      <c r="BM1929" s="19"/>
      <c r="BN1929" s="19"/>
      <c r="BO1929" s="19"/>
      <c r="BP1929" s="19"/>
    </row>
    <row r="1930" spans="1:68" s="21" customFormat="1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  <c r="BA1930" s="19"/>
      <c r="BB1930" s="19"/>
      <c r="BC1930" s="19"/>
      <c r="BD1930" s="19"/>
      <c r="BE1930" s="19"/>
      <c r="BF1930" s="19"/>
      <c r="BG1930" s="19"/>
      <c r="BH1930" s="19"/>
      <c r="BI1930" s="19"/>
      <c r="BJ1930" s="19"/>
      <c r="BK1930" s="19"/>
      <c r="BL1930" s="19"/>
      <c r="BM1930" s="19"/>
      <c r="BN1930" s="19"/>
      <c r="BO1930" s="19"/>
      <c r="BP1930" s="19"/>
    </row>
    <row r="1931" spans="1:68" s="21" customFormat="1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  <c r="BA1931" s="19"/>
      <c r="BB1931" s="19"/>
      <c r="BC1931" s="19"/>
      <c r="BD1931" s="19"/>
      <c r="BE1931" s="19"/>
      <c r="BF1931" s="19"/>
      <c r="BG1931" s="19"/>
      <c r="BH1931" s="19"/>
      <c r="BI1931" s="19"/>
      <c r="BJ1931" s="19"/>
      <c r="BK1931" s="19"/>
      <c r="BL1931" s="19"/>
      <c r="BM1931" s="19"/>
      <c r="BN1931" s="19"/>
      <c r="BO1931" s="19"/>
      <c r="BP1931" s="19"/>
    </row>
    <row r="1932" spans="1:68" s="21" customFormat="1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  <c r="BA1932" s="19"/>
      <c r="BB1932" s="19"/>
      <c r="BC1932" s="19"/>
      <c r="BD1932" s="19"/>
      <c r="BE1932" s="19"/>
      <c r="BF1932" s="19"/>
      <c r="BG1932" s="19"/>
      <c r="BH1932" s="19"/>
      <c r="BI1932" s="19"/>
      <c r="BJ1932" s="19"/>
      <c r="BK1932" s="19"/>
      <c r="BL1932" s="19"/>
      <c r="BM1932" s="19"/>
      <c r="BN1932" s="19"/>
      <c r="BO1932" s="19"/>
      <c r="BP1932" s="19"/>
    </row>
    <row r="1933" spans="1:68" s="21" customFormat="1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  <c r="BA1933" s="19"/>
      <c r="BB1933" s="19"/>
      <c r="BC1933" s="19"/>
      <c r="BD1933" s="19"/>
      <c r="BE1933" s="19"/>
      <c r="BF1933" s="19"/>
      <c r="BG1933" s="19"/>
      <c r="BH1933" s="19"/>
      <c r="BI1933" s="19"/>
      <c r="BJ1933" s="19"/>
      <c r="BK1933" s="19"/>
      <c r="BL1933" s="19"/>
      <c r="BM1933" s="19"/>
      <c r="BN1933" s="19"/>
      <c r="BO1933" s="19"/>
      <c r="BP1933" s="19"/>
    </row>
    <row r="1934" spans="1:68" s="21" customFormat="1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  <c r="BA1934" s="19"/>
      <c r="BB1934" s="19"/>
      <c r="BC1934" s="19"/>
      <c r="BD1934" s="19"/>
      <c r="BE1934" s="19"/>
      <c r="BF1934" s="19"/>
      <c r="BG1934" s="19"/>
      <c r="BH1934" s="19"/>
      <c r="BI1934" s="19"/>
      <c r="BJ1934" s="19"/>
      <c r="BK1934" s="19"/>
      <c r="BL1934" s="19"/>
      <c r="BM1934" s="19"/>
      <c r="BN1934" s="19"/>
      <c r="BO1934" s="19"/>
      <c r="BP1934" s="19"/>
    </row>
    <row r="1935" spans="1:68" s="21" customFormat="1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  <c r="BA1935" s="19"/>
      <c r="BB1935" s="19"/>
      <c r="BC1935" s="19"/>
      <c r="BD1935" s="19"/>
      <c r="BE1935" s="19"/>
      <c r="BF1935" s="19"/>
      <c r="BG1935" s="19"/>
      <c r="BH1935" s="19"/>
      <c r="BI1935" s="19"/>
      <c r="BJ1935" s="19"/>
      <c r="BK1935" s="19"/>
      <c r="BL1935" s="19"/>
      <c r="BM1935" s="19"/>
      <c r="BN1935" s="19"/>
      <c r="BO1935" s="19"/>
      <c r="BP1935" s="19"/>
    </row>
    <row r="1936" spans="1:68" s="21" customFormat="1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  <c r="BA1936" s="19"/>
      <c r="BB1936" s="19"/>
      <c r="BC1936" s="19"/>
      <c r="BD1936" s="19"/>
      <c r="BE1936" s="19"/>
      <c r="BF1936" s="19"/>
      <c r="BG1936" s="19"/>
      <c r="BH1936" s="19"/>
      <c r="BI1936" s="19"/>
      <c r="BJ1936" s="19"/>
      <c r="BK1936" s="19"/>
      <c r="BL1936" s="19"/>
      <c r="BM1936" s="19"/>
      <c r="BN1936" s="19"/>
      <c r="BO1936" s="19"/>
      <c r="BP1936" s="19"/>
    </row>
    <row r="1937" spans="1:68" s="21" customFormat="1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  <c r="BA1937" s="19"/>
      <c r="BB1937" s="19"/>
      <c r="BC1937" s="19"/>
      <c r="BD1937" s="19"/>
      <c r="BE1937" s="19"/>
      <c r="BF1937" s="19"/>
      <c r="BG1937" s="19"/>
      <c r="BH1937" s="19"/>
      <c r="BI1937" s="19"/>
      <c r="BJ1937" s="19"/>
      <c r="BK1937" s="19"/>
      <c r="BL1937" s="19"/>
      <c r="BM1937" s="19"/>
      <c r="BN1937" s="19"/>
      <c r="BO1937" s="19"/>
      <c r="BP1937" s="19"/>
    </row>
    <row r="1938" spans="1:68" s="21" customFormat="1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  <c r="BA1938" s="19"/>
      <c r="BB1938" s="19"/>
      <c r="BC1938" s="19"/>
      <c r="BD1938" s="19"/>
      <c r="BE1938" s="19"/>
      <c r="BF1938" s="19"/>
      <c r="BG1938" s="19"/>
      <c r="BH1938" s="19"/>
      <c r="BI1938" s="19"/>
      <c r="BJ1938" s="19"/>
      <c r="BK1938" s="19"/>
      <c r="BL1938" s="19"/>
      <c r="BM1938" s="19"/>
      <c r="BN1938" s="19"/>
      <c r="BO1938" s="19"/>
      <c r="BP1938" s="19"/>
    </row>
    <row r="1939" spans="1:68" s="21" customFormat="1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  <c r="BA1939" s="19"/>
      <c r="BB1939" s="19"/>
      <c r="BC1939" s="19"/>
      <c r="BD1939" s="19"/>
      <c r="BE1939" s="19"/>
      <c r="BF1939" s="19"/>
      <c r="BG1939" s="19"/>
      <c r="BH1939" s="19"/>
      <c r="BI1939" s="19"/>
      <c r="BJ1939" s="19"/>
      <c r="BK1939" s="19"/>
      <c r="BL1939" s="19"/>
      <c r="BM1939" s="19"/>
      <c r="BN1939" s="19"/>
      <c r="BO1939" s="19"/>
      <c r="BP1939" s="19"/>
    </row>
    <row r="1940" spans="1:68" s="21" customFormat="1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  <c r="BA1940" s="19"/>
      <c r="BB1940" s="19"/>
      <c r="BC1940" s="19"/>
      <c r="BD1940" s="19"/>
      <c r="BE1940" s="19"/>
      <c r="BF1940" s="19"/>
      <c r="BG1940" s="19"/>
      <c r="BH1940" s="19"/>
      <c r="BI1940" s="19"/>
      <c r="BJ1940" s="19"/>
      <c r="BK1940" s="19"/>
      <c r="BL1940" s="19"/>
      <c r="BM1940" s="19"/>
      <c r="BN1940" s="19"/>
      <c r="BO1940" s="19"/>
      <c r="BP1940" s="19"/>
    </row>
    <row r="1941" spans="1:68" s="21" customFormat="1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  <c r="BA1941" s="19"/>
      <c r="BB1941" s="19"/>
      <c r="BC1941" s="19"/>
      <c r="BD1941" s="19"/>
      <c r="BE1941" s="19"/>
      <c r="BF1941" s="19"/>
      <c r="BG1941" s="19"/>
      <c r="BH1941" s="19"/>
      <c r="BI1941" s="19"/>
      <c r="BJ1941" s="19"/>
      <c r="BK1941" s="19"/>
      <c r="BL1941" s="19"/>
      <c r="BM1941" s="19"/>
      <c r="BN1941" s="19"/>
      <c r="BO1941" s="19"/>
      <c r="BP1941" s="19"/>
    </row>
    <row r="1942" spans="1:68" s="21" customFormat="1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  <c r="BA1942" s="19"/>
      <c r="BB1942" s="19"/>
      <c r="BC1942" s="19"/>
      <c r="BD1942" s="19"/>
      <c r="BE1942" s="19"/>
      <c r="BF1942" s="19"/>
      <c r="BG1942" s="19"/>
      <c r="BH1942" s="19"/>
      <c r="BI1942" s="19"/>
      <c r="BJ1942" s="19"/>
      <c r="BK1942" s="19"/>
      <c r="BL1942" s="19"/>
      <c r="BM1942" s="19"/>
      <c r="BN1942" s="19"/>
      <c r="BO1942" s="19"/>
      <c r="BP1942" s="19"/>
    </row>
    <row r="1943" spans="1:68" s="21" customFormat="1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  <c r="BA1943" s="19"/>
      <c r="BB1943" s="19"/>
      <c r="BC1943" s="19"/>
      <c r="BD1943" s="19"/>
      <c r="BE1943" s="19"/>
      <c r="BF1943" s="19"/>
      <c r="BG1943" s="19"/>
      <c r="BH1943" s="19"/>
      <c r="BI1943" s="19"/>
      <c r="BJ1943" s="19"/>
      <c r="BK1943" s="19"/>
      <c r="BL1943" s="19"/>
      <c r="BM1943" s="19"/>
      <c r="BN1943" s="19"/>
      <c r="BO1943" s="19"/>
      <c r="BP1943" s="19"/>
    </row>
    <row r="1944" spans="1:68" s="21" customFormat="1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  <c r="BA1944" s="19"/>
      <c r="BB1944" s="19"/>
      <c r="BC1944" s="19"/>
      <c r="BD1944" s="19"/>
      <c r="BE1944" s="19"/>
      <c r="BF1944" s="19"/>
      <c r="BG1944" s="19"/>
      <c r="BH1944" s="19"/>
      <c r="BI1944" s="19"/>
      <c r="BJ1944" s="19"/>
      <c r="BK1944" s="19"/>
      <c r="BL1944" s="19"/>
      <c r="BM1944" s="19"/>
      <c r="BN1944" s="19"/>
      <c r="BO1944" s="19"/>
      <c r="BP1944" s="19"/>
    </row>
    <row r="1945" spans="1:68" s="21" customFormat="1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  <c r="BA1945" s="19"/>
      <c r="BB1945" s="19"/>
      <c r="BC1945" s="19"/>
      <c r="BD1945" s="19"/>
      <c r="BE1945" s="19"/>
      <c r="BF1945" s="19"/>
      <c r="BG1945" s="19"/>
      <c r="BH1945" s="19"/>
      <c r="BI1945" s="19"/>
      <c r="BJ1945" s="19"/>
      <c r="BK1945" s="19"/>
      <c r="BL1945" s="19"/>
      <c r="BM1945" s="19"/>
      <c r="BN1945" s="19"/>
      <c r="BO1945" s="19"/>
      <c r="BP1945" s="19"/>
    </row>
    <row r="1946" spans="1:68" s="21" customFormat="1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  <c r="BA1946" s="19"/>
      <c r="BB1946" s="19"/>
      <c r="BC1946" s="19"/>
      <c r="BD1946" s="19"/>
      <c r="BE1946" s="19"/>
      <c r="BF1946" s="19"/>
      <c r="BG1946" s="19"/>
      <c r="BH1946" s="19"/>
      <c r="BI1946" s="19"/>
      <c r="BJ1946" s="19"/>
      <c r="BK1946" s="19"/>
      <c r="BL1946" s="19"/>
      <c r="BM1946" s="19"/>
      <c r="BN1946" s="19"/>
      <c r="BO1946" s="19"/>
      <c r="BP1946" s="19"/>
    </row>
    <row r="1947" spans="1:68" s="21" customFormat="1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  <c r="BA1947" s="19"/>
      <c r="BB1947" s="19"/>
      <c r="BC1947" s="19"/>
      <c r="BD1947" s="19"/>
      <c r="BE1947" s="19"/>
      <c r="BF1947" s="19"/>
      <c r="BG1947" s="19"/>
      <c r="BH1947" s="19"/>
      <c r="BI1947" s="19"/>
      <c r="BJ1947" s="19"/>
      <c r="BK1947" s="19"/>
      <c r="BL1947" s="19"/>
      <c r="BM1947" s="19"/>
      <c r="BN1947" s="19"/>
      <c r="BO1947" s="19"/>
      <c r="BP1947" s="19"/>
    </row>
    <row r="1948" spans="1:68" s="21" customFormat="1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  <c r="BA1948" s="19"/>
      <c r="BB1948" s="19"/>
      <c r="BC1948" s="19"/>
      <c r="BD1948" s="19"/>
      <c r="BE1948" s="19"/>
      <c r="BF1948" s="19"/>
      <c r="BG1948" s="19"/>
      <c r="BH1948" s="19"/>
      <c r="BI1948" s="19"/>
      <c r="BJ1948" s="19"/>
      <c r="BK1948" s="19"/>
      <c r="BL1948" s="19"/>
      <c r="BM1948" s="19"/>
      <c r="BN1948" s="19"/>
      <c r="BO1948" s="19"/>
      <c r="BP1948" s="19"/>
    </row>
    <row r="1949" spans="1:68" s="21" customFormat="1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  <c r="BA1949" s="19"/>
      <c r="BB1949" s="19"/>
      <c r="BC1949" s="19"/>
      <c r="BD1949" s="19"/>
      <c r="BE1949" s="19"/>
      <c r="BF1949" s="19"/>
      <c r="BG1949" s="19"/>
      <c r="BH1949" s="19"/>
      <c r="BI1949" s="19"/>
      <c r="BJ1949" s="19"/>
      <c r="BK1949" s="19"/>
      <c r="BL1949" s="19"/>
      <c r="BM1949" s="19"/>
      <c r="BN1949" s="19"/>
      <c r="BO1949" s="19"/>
      <c r="BP1949" s="19"/>
    </row>
    <row r="1950" spans="1:68" s="21" customFormat="1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  <c r="BA1950" s="19"/>
      <c r="BB1950" s="19"/>
      <c r="BC1950" s="19"/>
      <c r="BD1950" s="19"/>
      <c r="BE1950" s="19"/>
      <c r="BF1950" s="19"/>
      <c r="BG1950" s="19"/>
      <c r="BH1950" s="19"/>
      <c r="BI1950" s="19"/>
      <c r="BJ1950" s="19"/>
      <c r="BK1950" s="19"/>
      <c r="BL1950" s="19"/>
      <c r="BM1950" s="19"/>
      <c r="BN1950" s="19"/>
      <c r="BO1950" s="19"/>
      <c r="BP1950" s="19"/>
    </row>
    <row r="1951" spans="1:68" s="21" customFormat="1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  <c r="BA1951" s="19"/>
      <c r="BB1951" s="19"/>
      <c r="BC1951" s="19"/>
      <c r="BD1951" s="19"/>
      <c r="BE1951" s="19"/>
      <c r="BF1951" s="19"/>
      <c r="BG1951" s="19"/>
      <c r="BH1951" s="19"/>
      <c r="BI1951" s="19"/>
      <c r="BJ1951" s="19"/>
      <c r="BK1951" s="19"/>
      <c r="BL1951" s="19"/>
      <c r="BM1951" s="19"/>
      <c r="BN1951" s="19"/>
      <c r="BO1951" s="19"/>
      <c r="BP1951" s="19"/>
    </row>
    <row r="1952" spans="1:68" s="21" customFormat="1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  <c r="BA1952" s="19"/>
      <c r="BB1952" s="19"/>
      <c r="BC1952" s="19"/>
      <c r="BD1952" s="19"/>
      <c r="BE1952" s="19"/>
      <c r="BF1952" s="19"/>
      <c r="BG1952" s="19"/>
      <c r="BH1952" s="19"/>
      <c r="BI1952" s="19"/>
      <c r="BJ1952" s="19"/>
      <c r="BK1952" s="19"/>
      <c r="BL1952" s="19"/>
      <c r="BM1952" s="19"/>
      <c r="BN1952" s="19"/>
      <c r="BO1952" s="19"/>
      <c r="BP1952" s="19"/>
    </row>
    <row r="1953" spans="1:68" s="21" customFormat="1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  <c r="BA1953" s="19"/>
      <c r="BB1953" s="19"/>
      <c r="BC1953" s="19"/>
      <c r="BD1953" s="19"/>
      <c r="BE1953" s="19"/>
      <c r="BF1953" s="19"/>
      <c r="BG1953" s="19"/>
      <c r="BH1953" s="19"/>
      <c r="BI1953" s="19"/>
      <c r="BJ1953" s="19"/>
      <c r="BK1953" s="19"/>
      <c r="BL1953" s="19"/>
      <c r="BM1953" s="19"/>
      <c r="BN1953" s="19"/>
      <c r="BO1953" s="19"/>
      <c r="BP1953" s="19"/>
    </row>
    <row r="1954" spans="1:68" s="21" customFormat="1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  <c r="BA1954" s="19"/>
      <c r="BB1954" s="19"/>
      <c r="BC1954" s="19"/>
      <c r="BD1954" s="19"/>
      <c r="BE1954" s="19"/>
      <c r="BF1954" s="19"/>
      <c r="BG1954" s="19"/>
      <c r="BH1954" s="19"/>
      <c r="BI1954" s="19"/>
      <c r="BJ1954" s="19"/>
      <c r="BK1954" s="19"/>
      <c r="BL1954" s="19"/>
      <c r="BM1954" s="19"/>
      <c r="BN1954" s="19"/>
      <c r="BO1954" s="19"/>
      <c r="BP1954" s="19"/>
    </row>
    <row r="1955" spans="1:68" s="21" customFormat="1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  <c r="BA1955" s="19"/>
      <c r="BB1955" s="19"/>
      <c r="BC1955" s="19"/>
      <c r="BD1955" s="19"/>
      <c r="BE1955" s="19"/>
      <c r="BF1955" s="19"/>
      <c r="BG1955" s="19"/>
      <c r="BH1955" s="19"/>
      <c r="BI1955" s="19"/>
      <c r="BJ1955" s="19"/>
      <c r="BK1955" s="19"/>
      <c r="BL1955" s="19"/>
      <c r="BM1955" s="19"/>
      <c r="BN1955" s="19"/>
      <c r="BO1955" s="19"/>
      <c r="BP1955" s="19"/>
    </row>
    <row r="1956" spans="1:68" s="21" customFormat="1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  <c r="BA1956" s="19"/>
      <c r="BB1956" s="19"/>
      <c r="BC1956" s="19"/>
      <c r="BD1956" s="19"/>
      <c r="BE1956" s="19"/>
      <c r="BF1956" s="19"/>
      <c r="BG1956" s="19"/>
      <c r="BH1956" s="19"/>
      <c r="BI1956" s="19"/>
      <c r="BJ1956" s="19"/>
      <c r="BK1956" s="19"/>
      <c r="BL1956" s="19"/>
      <c r="BM1956" s="19"/>
      <c r="BN1956" s="19"/>
      <c r="BO1956" s="19"/>
      <c r="BP1956" s="19"/>
    </row>
    <row r="1957" spans="1:68" s="21" customFormat="1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  <c r="BA1957" s="19"/>
      <c r="BB1957" s="19"/>
      <c r="BC1957" s="19"/>
      <c r="BD1957" s="19"/>
      <c r="BE1957" s="19"/>
      <c r="BF1957" s="19"/>
      <c r="BG1957" s="19"/>
      <c r="BH1957" s="19"/>
      <c r="BI1957" s="19"/>
      <c r="BJ1957" s="19"/>
      <c r="BK1957" s="19"/>
      <c r="BL1957" s="19"/>
      <c r="BM1957" s="19"/>
      <c r="BN1957" s="19"/>
      <c r="BO1957" s="19"/>
      <c r="BP1957" s="19"/>
    </row>
    <row r="1958" spans="1:68" s="21" customFormat="1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  <c r="BA1958" s="19"/>
      <c r="BB1958" s="19"/>
      <c r="BC1958" s="19"/>
      <c r="BD1958" s="19"/>
      <c r="BE1958" s="19"/>
      <c r="BF1958" s="19"/>
      <c r="BG1958" s="19"/>
      <c r="BH1958" s="19"/>
      <c r="BI1958" s="19"/>
      <c r="BJ1958" s="19"/>
      <c r="BK1958" s="19"/>
      <c r="BL1958" s="19"/>
      <c r="BM1958" s="19"/>
      <c r="BN1958" s="19"/>
      <c r="BO1958" s="19"/>
      <c r="BP1958" s="19"/>
    </row>
    <row r="1959" spans="1:68" s="21" customFormat="1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  <c r="BA1959" s="19"/>
      <c r="BB1959" s="19"/>
      <c r="BC1959" s="19"/>
      <c r="BD1959" s="19"/>
      <c r="BE1959" s="19"/>
      <c r="BF1959" s="19"/>
      <c r="BG1959" s="19"/>
      <c r="BH1959" s="19"/>
      <c r="BI1959" s="19"/>
      <c r="BJ1959" s="19"/>
      <c r="BK1959" s="19"/>
      <c r="BL1959" s="19"/>
      <c r="BM1959" s="19"/>
      <c r="BN1959" s="19"/>
      <c r="BO1959" s="19"/>
      <c r="BP1959" s="19"/>
    </row>
    <row r="1960" spans="1:68" s="21" customFormat="1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  <c r="BA1960" s="19"/>
      <c r="BB1960" s="19"/>
      <c r="BC1960" s="19"/>
      <c r="BD1960" s="19"/>
      <c r="BE1960" s="19"/>
      <c r="BF1960" s="19"/>
      <c r="BG1960" s="19"/>
      <c r="BH1960" s="19"/>
      <c r="BI1960" s="19"/>
      <c r="BJ1960" s="19"/>
      <c r="BK1960" s="19"/>
      <c r="BL1960" s="19"/>
      <c r="BM1960" s="19"/>
      <c r="BN1960" s="19"/>
      <c r="BO1960" s="19"/>
      <c r="BP1960" s="19"/>
    </row>
    <row r="1961" spans="1:68" s="21" customFormat="1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  <c r="BA1961" s="19"/>
      <c r="BB1961" s="19"/>
      <c r="BC1961" s="19"/>
      <c r="BD1961" s="19"/>
      <c r="BE1961" s="19"/>
      <c r="BF1961" s="19"/>
      <c r="BG1961" s="19"/>
      <c r="BH1961" s="19"/>
      <c r="BI1961" s="19"/>
      <c r="BJ1961" s="19"/>
      <c r="BK1961" s="19"/>
      <c r="BL1961" s="19"/>
      <c r="BM1961" s="19"/>
      <c r="BN1961" s="19"/>
      <c r="BO1961" s="19"/>
      <c r="BP1961" s="19"/>
    </row>
    <row r="1962" spans="1:68" s="21" customFormat="1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  <c r="BA1962" s="19"/>
      <c r="BB1962" s="19"/>
      <c r="BC1962" s="19"/>
      <c r="BD1962" s="19"/>
      <c r="BE1962" s="19"/>
      <c r="BF1962" s="19"/>
      <c r="BG1962" s="19"/>
      <c r="BH1962" s="19"/>
      <c r="BI1962" s="19"/>
      <c r="BJ1962" s="19"/>
      <c r="BK1962" s="19"/>
      <c r="BL1962" s="19"/>
      <c r="BM1962" s="19"/>
      <c r="BN1962" s="19"/>
      <c r="BO1962" s="19"/>
      <c r="BP1962" s="19"/>
    </row>
    <row r="1963" spans="1:68" s="21" customFormat="1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  <c r="BA1963" s="19"/>
      <c r="BB1963" s="19"/>
      <c r="BC1963" s="19"/>
      <c r="BD1963" s="19"/>
      <c r="BE1963" s="19"/>
      <c r="BF1963" s="19"/>
      <c r="BG1963" s="19"/>
      <c r="BH1963" s="19"/>
      <c r="BI1963" s="19"/>
      <c r="BJ1963" s="19"/>
      <c r="BK1963" s="19"/>
      <c r="BL1963" s="19"/>
      <c r="BM1963" s="19"/>
      <c r="BN1963" s="19"/>
      <c r="BO1963" s="19"/>
      <c r="BP1963" s="19"/>
    </row>
    <row r="1964" spans="1:68" s="21" customFormat="1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  <c r="BA1964" s="19"/>
      <c r="BB1964" s="19"/>
      <c r="BC1964" s="19"/>
      <c r="BD1964" s="19"/>
      <c r="BE1964" s="19"/>
      <c r="BF1964" s="19"/>
      <c r="BG1964" s="19"/>
      <c r="BH1964" s="19"/>
      <c r="BI1964" s="19"/>
      <c r="BJ1964" s="19"/>
      <c r="BK1964" s="19"/>
      <c r="BL1964" s="19"/>
      <c r="BM1964" s="19"/>
      <c r="BN1964" s="19"/>
      <c r="BO1964" s="19"/>
      <c r="BP1964" s="19"/>
    </row>
    <row r="1965" spans="1:68" s="21" customFormat="1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  <c r="BA1965" s="19"/>
      <c r="BB1965" s="19"/>
      <c r="BC1965" s="19"/>
      <c r="BD1965" s="19"/>
      <c r="BE1965" s="19"/>
      <c r="BF1965" s="19"/>
      <c r="BG1965" s="19"/>
      <c r="BH1965" s="19"/>
      <c r="BI1965" s="19"/>
      <c r="BJ1965" s="19"/>
      <c r="BK1965" s="19"/>
      <c r="BL1965" s="19"/>
      <c r="BM1965" s="19"/>
      <c r="BN1965" s="19"/>
      <c r="BO1965" s="19"/>
      <c r="BP1965" s="19"/>
    </row>
    <row r="1966" spans="1:68" s="21" customFormat="1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  <c r="BA1966" s="19"/>
      <c r="BB1966" s="19"/>
      <c r="BC1966" s="19"/>
      <c r="BD1966" s="19"/>
      <c r="BE1966" s="19"/>
      <c r="BF1966" s="19"/>
      <c r="BG1966" s="19"/>
      <c r="BH1966" s="19"/>
      <c r="BI1966" s="19"/>
      <c r="BJ1966" s="19"/>
      <c r="BK1966" s="19"/>
      <c r="BL1966" s="19"/>
      <c r="BM1966" s="19"/>
      <c r="BN1966" s="19"/>
      <c r="BO1966" s="19"/>
      <c r="BP1966" s="19"/>
    </row>
    <row r="1967" spans="1:68" s="21" customFormat="1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  <c r="BA1967" s="19"/>
      <c r="BB1967" s="19"/>
      <c r="BC1967" s="19"/>
      <c r="BD1967" s="19"/>
      <c r="BE1967" s="19"/>
      <c r="BF1967" s="19"/>
      <c r="BG1967" s="19"/>
      <c r="BH1967" s="19"/>
      <c r="BI1967" s="19"/>
      <c r="BJ1967" s="19"/>
      <c r="BK1967" s="19"/>
      <c r="BL1967" s="19"/>
      <c r="BM1967" s="19"/>
      <c r="BN1967" s="19"/>
      <c r="BO1967" s="19"/>
      <c r="BP1967" s="19"/>
    </row>
    <row r="1968" spans="1:68" s="21" customFormat="1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  <c r="BA1968" s="19"/>
      <c r="BB1968" s="19"/>
      <c r="BC1968" s="19"/>
      <c r="BD1968" s="19"/>
      <c r="BE1968" s="19"/>
      <c r="BF1968" s="19"/>
      <c r="BG1968" s="19"/>
      <c r="BH1968" s="19"/>
      <c r="BI1968" s="19"/>
      <c r="BJ1968" s="19"/>
      <c r="BK1968" s="19"/>
      <c r="BL1968" s="19"/>
      <c r="BM1968" s="19"/>
      <c r="BN1968" s="19"/>
      <c r="BO1968" s="19"/>
      <c r="BP1968" s="19"/>
    </row>
    <row r="1969" spans="1:68" s="21" customFormat="1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  <c r="BA1969" s="19"/>
      <c r="BB1969" s="19"/>
      <c r="BC1969" s="19"/>
      <c r="BD1969" s="19"/>
      <c r="BE1969" s="19"/>
      <c r="BF1969" s="19"/>
      <c r="BG1969" s="19"/>
      <c r="BH1969" s="19"/>
      <c r="BI1969" s="19"/>
      <c r="BJ1969" s="19"/>
      <c r="BK1969" s="19"/>
      <c r="BL1969" s="19"/>
      <c r="BM1969" s="19"/>
      <c r="BN1969" s="19"/>
      <c r="BO1969" s="19"/>
      <c r="BP1969" s="19"/>
    </row>
    <row r="1970" spans="1:68" s="21" customFormat="1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  <c r="BA1970" s="19"/>
      <c r="BB1970" s="19"/>
      <c r="BC1970" s="19"/>
      <c r="BD1970" s="19"/>
      <c r="BE1970" s="19"/>
      <c r="BF1970" s="19"/>
      <c r="BG1970" s="19"/>
      <c r="BH1970" s="19"/>
      <c r="BI1970" s="19"/>
      <c r="BJ1970" s="19"/>
      <c r="BK1970" s="19"/>
      <c r="BL1970" s="19"/>
      <c r="BM1970" s="19"/>
      <c r="BN1970" s="19"/>
      <c r="BO1970" s="19"/>
      <c r="BP1970" s="19"/>
    </row>
    <row r="1971" spans="1:68" s="21" customFormat="1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  <c r="BA1971" s="19"/>
      <c r="BB1971" s="19"/>
      <c r="BC1971" s="19"/>
      <c r="BD1971" s="19"/>
      <c r="BE1971" s="19"/>
      <c r="BF1971" s="19"/>
      <c r="BG1971" s="19"/>
      <c r="BH1971" s="19"/>
      <c r="BI1971" s="19"/>
      <c r="BJ1971" s="19"/>
      <c r="BK1971" s="19"/>
      <c r="BL1971" s="19"/>
      <c r="BM1971" s="19"/>
      <c r="BN1971" s="19"/>
      <c r="BO1971" s="19"/>
      <c r="BP1971" s="19"/>
    </row>
    <row r="1972" spans="1:68" s="21" customFormat="1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  <c r="BA1972" s="19"/>
      <c r="BB1972" s="19"/>
      <c r="BC1972" s="19"/>
      <c r="BD1972" s="19"/>
      <c r="BE1972" s="19"/>
      <c r="BF1972" s="19"/>
      <c r="BG1972" s="19"/>
      <c r="BH1972" s="19"/>
      <c r="BI1972" s="19"/>
      <c r="BJ1972" s="19"/>
      <c r="BK1972" s="19"/>
      <c r="BL1972" s="19"/>
      <c r="BM1972" s="19"/>
      <c r="BN1972" s="19"/>
      <c r="BO1972" s="19"/>
      <c r="BP1972" s="19"/>
    </row>
    <row r="1973" spans="1:68" s="21" customFormat="1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  <c r="BA1973" s="19"/>
      <c r="BB1973" s="19"/>
      <c r="BC1973" s="19"/>
      <c r="BD1973" s="19"/>
      <c r="BE1973" s="19"/>
      <c r="BF1973" s="19"/>
      <c r="BG1973" s="19"/>
      <c r="BH1973" s="19"/>
      <c r="BI1973" s="19"/>
      <c r="BJ1973" s="19"/>
      <c r="BK1973" s="19"/>
      <c r="BL1973" s="19"/>
      <c r="BM1973" s="19"/>
      <c r="BN1973" s="19"/>
      <c r="BO1973" s="19"/>
      <c r="BP1973" s="19"/>
    </row>
    <row r="1974" spans="1:68" s="21" customFormat="1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  <c r="BA1974" s="19"/>
      <c r="BB1974" s="19"/>
      <c r="BC1974" s="19"/>
      <c r="BD1974" s="19"/>
      <c r="BE1974" s="19"/>
      <c r="BF1974" s="19"/>
      <c r="BG1974" s="19"/>
      <c r="BH1974" s="19"/>
      <c r="BI1974" s="19"/>
      <c r="BJ1974" s="19"/>
      <c r="BK1974" s="19"/>
      <c r="BL1974" s="19"/>
      <c r="BM1974" s="19"/>
      <c r="BN1974" s="19"/>
      <c r="BO1974" s="19"/>
      <c r="BP1974" s="19"/>
    </row>
    <row r="1975" spans="1:68" s="21" customFormat="1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  <c r="BA1975" s="19"/>
      <c r="BB1975" s="19"/>
      <c r="BC1975" s="19"/>
      <c r="BD1975" s="19"/>
      <c r="BE1975" s="19"/>
      <c r="BF1975" s="19"/>
      <c r="BG1975" s="19"/>
      <c r="BH1975" s="19"/>
      <c r="BI1975" s="19"/>
      <c r="BJ1975" s="19"/>
      <c r="BK1975" s="19"/>
      <c r="BL1975" s="19"/>
      <c r="BM1975" s="19"/>
      <c r="BN1975" s="19"/>
      <c r="BO1975" s="19"/>
      <c r="BP1975" s="19"/>
    </row>
    <row r="1976" spans="1:68" s="21" customFormat="1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  <c r="BA1976" s="19"/>
      <c r="BB1976" s="19"/>
      <c r="BC1976" s="19"/>
      <c r="BD1976" s="19"/>
      <c r="BE1976" s="19"/>
      <c r="BF1976" s="19"/>
      <c r="BG1976" s="19"/>
      <c r="BH1976" s="19"/>
      <c r="BI1976" s="19"/>
      <c r="BJ1976" s="19"/>
      <c r="BK1976" s="19"/>
      <c r="BL1976" s="19"/>
      <c r="BM1976" s="19"/>
      <c r="BN1976" s="19"/>
      <c r="BO1976" s="19"/>
      <c r="BP1976" s="19"/>
    </row>
    <row r="1977" spans="1:68" s="21" customFormat="1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  <c r="BA1977" s="19"/>
      <c r="BB1977" s="19"/>
      <c r="BC1977" s="19"/>
      <c r="BD1977" s="19"/>
      <c r="BE1977" s="19"/>
      <c r="BF1977" s="19"/>
      <c r="BG1977" s="19"/>
      <c r="BH1977" s="19"/>
      <c r="BI1977" s="19"/>
      <c r="BJ1977" s="19"/>
      <c r="BK1977" s="19"/>
      <c r="BL1977" s="19"/>
      <c r="BM1977" s="19"/>
      <c r="BN1977" s="19"/>
      <c r="BO1977" s="19"/>
      <c r="BP1977" s="19"/>
    </row>
    <row r="1978" spans="1:68" s="21" customFormat="1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  <c r="BA1978" s="19"/>
      <c r="BB1978" s="19"/>
      <c r="BC1978" s="19"/>
      <c r="BD1978" s="19"/>
      <c r="BE1978" s="19"/>
      <c r="BF1978" s="19"/>
      <c r="BG1978" s="19"/>
      <c r="BH1978" s="19"/>
      <c r="BI1978" s="19"/>
      <c r="BJ1978" s="19"/>
      <c r="BK1978" s="19"/>
      <c r="BL1978" s="19"/>
      <c r="BM1978" s="19"/>
      <c r="BN1978" s="19"/>
      <c r="BO1978" s="19"/>
      <c r="BP1978" s="19"/>
    </row>
    <row r="1979" spans="1:68" s="21" customFormat="1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  <c r="BA1979" s="19"/>
      <c r="BB1979" s="19"/>
      <c r="BC1979" s="19"/>
      <c r="BD1979" s="19"/>
      <c r="BE1979" s="19"/>
      <c r="BF1979" s="19"/>
      <c r="BG1979" s="19"/>
      <c r="BH1979" s="19"/>
      <c r="BI1979" s="19"/>
      <c r="BJ1979" s="19"/>
      <c r="BK1979" s="19"/>
      <c r="BL1979" s="19"/>
      <c r="BM1979" s="19"/>
      <c r="BN1979" s="19"/>
      <c r="BO1979" s="19"/>
      <c r="BP1979" s="19"/>
    </row>
    <row r="1980" spans="1:68" s="21" customFormat="1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  <c r="BA1980" s="19"/>
      <c r="BB1980" s="19"/>
      <c r="BC1980" s="19"/>
      <c r="BD1980" s="19"/>
      <c r="BE1980" s="19"/>
      <c r="BF1980" s="19"/>
      <c r="BG1980" s="19"/>
      <c r="BH1980" s="19"/>
      <c r="BI1980" s="19"/>
      <c r="BJ1980" s="19"/>
      <c r="BK1980" s="19"/>
      <c r="BL1980" s="19"/>
      <c r="BM1980" s="19"/>
      <c r="BN1980" s="19"/>
      <c r="BO1980" s="19"/>
      <c r="BP1980" s="19"/>
    </row>
    <row r="1981" spans="1:68" s="21" customFormat="1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  <c r="BA1981" s="19"/>
      <c r="BB1981" s="19"/>
      <c r="BC1981" s="19"/>
      <c r="BD1981" s="19"/>
      <c r="BE1981" s="19"/>
      <c r="BF1981" s="19"/>
      <c r="BG1981" s="19"/>
      <c r="BH1981" s="19"/>
      <c r="BI1981" s="19"/>
      <c r="BJ1981" s="19"/>
      <c r="BK1981" s="19"/>
      <c r="BL1981" s="19"/>
      <c r="BM1981" s="19"/>
      <c r="BN1981" s="19"/>
      <c r="BO1981" s="19"/>
      <c r="BP1981" s="19"/>
    </row>
    <row r="1982" spans="1:68" s="21" customFormat="1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  <c r="BA1982" s="19"/>
      <c r="BB1982" s="19"/>
      <c r="BC1982" s="19"/>
      <c r="BD1982" s="19"/>
      <c r="BE1982" s="19"/>
      <c r="BF1982" s="19"/>
      <c r="BG1982" s="19"/>
      <c r="BH1982" s="19"/>
      <c r="BI1982" s="19"/>
      <c r="BJ1982" s="19"/>
      <c r="BK1982" s="19"/>
      <c r="BL1982" s="19"/>
      <c r="BM1982" s="19"/>
      <c r="BN1982" s="19"/>
      <c r="BO1982" s="19"/>
      <c r="BP1982" s="19"/>
    </row>
    <row r="1983" spans="1:68" s="21" customFormat="1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  <c r="BA1983" s="19"/>
      <c r="BB1983" s="19"/>
      <c r="BC1983" s="19"/>
      <c r="BD1983" s="19"/>
      <c r="BE1983" s="19"/>
      <c r="BF1983" s="19"/>
      <c r="BG1983" s="19"/>
      <c r="BH1983" s="19"/>
      <c r="BI1983" s="19"/>
      <c r="BJ1983" s="19"/>
      <c r="BK1983" s="19"/>
      <c r="BL1983" s="19"/>
      <c r="BM1983" s="19"/>
      <c r="BN1983" s="19"/>
      <c r="BO1983" s="19"/>
      <c r="BP1983" s="19"/>
    </row>
    <row r="1984" spans="1:68" s="21" customFormat="1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  <c r="BA1984" s="19"/>
      <c r="BB1984" s="19"/>
      <c r="BC1984" s="19"/>
      <c r="BD1984" s="19"/>
      <c r="BE1984" s="19"/>
      <c r="BF1984" s="19"/>
      <c r="BG1984" s="19"/>
      <c r="BH1984" s="19"/>
      <c r="BI1984" s="19"/>
      <c r="BJ1984" s="19"/>
      <c r="BK1984" s="19"/>
      <c r="BL1984" s="19"/>
      <c r="BM1984" s="19"/>
      <c r="BN1984" s="19"/>
      <c r="BO1984" s="19"/>
      <c r="BP1984" s="19"/>
    </row>
    <row r="1985" spans="1:68" s="21" customFormat="1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  <c r="BA1985" s="19"/>
      <c r="BB1985" s="19"/>
      <c r="BC1985" s="19"/>
      <c r="BD1985" s="19"/>
      <c r="BE1985" s="19"/>
      <c r="BF1985" s="19"/>
      <c r="BG1985" s="19"/>
      <c r="BH1985" s="19"/>
      <c r="BI1985" s="19"/>
      <c r="BJ1985" s="19"/>
      <c r="BK1985" s="19"/>
      <c r="BL1985" s="19"/>
      <c r="BM1985" s="19"/>
      <c r="BN1985" s="19"/>
      <c r="BO1985" s="19"/>
      <c r="BP1985" s="19"/>
    </row>
    <row r="1986" spans="1:68" s="21" customFormat="1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  <c r="BA1986" s="19"/>
      <c r="BB1986" s="19"/>
      <c r="BC1986" s="19"/>
      <c r="BD1986" s="19"/>
      <c r="BE1986" s="19"/>
      <c r="BF1986" s="19"/>
      <c r="BG1986" s="19"/>
      <c r="BH1986" s="19"/>
      <c r="BI1986" s="19"/>
      <c r="BJ1986" s="19"/>
      <c r="BK1986" s="19"/>
      <c r="BL1986" s="19"/>
      <c r="BM1986" s="19"/>
      <c r="BN1986" s="19"/>
      <c r="BO1986" s="19"/>
      <c r="BP1986" s="19"/>
    </row>
    <row r="1987" spans="1:68" s="21" customFormat="1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  <c r="BA1987" s="19"/>
      <c r="BB1987" s="19"/>
      <c r="BC1987" s="19"/>
      <c r="BD1987" s="19"/>
      <c r="BE1987" s="19"/>
      <c r="BF1987" s="19"/>
      <c r="BG1987" s="19"/>
      <c r="BH1987" s="19"/>
      <c r="BI1987" s="19"/>
      <c r="BJ1987" s="19"/>
      <c r="BK1987" s="19"/>
      <c r="BL1987" s="19"/>
      <c r="BM1987" s="19"/>
      <c r="BN1987" s="19"/>
      <c r="BO1987" s="19"/>
      <c r="BP1987" s="19"/>
    </row>
    <row r="1988" spans="1:68" s="21" customFormat="1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  <c r="BA1988" s="19"/>
      <c r="BB1988" s="19"/>
      <c r="BC1988" s="19"/>
      <c r="BD1988" s="19"/>
      <c r="BE1988" s="19"/>
      <c r="BF1988" s="19"/>
      <c r="BG1988" s="19"/>
      <c r="BH1988" s="19"/>
      <c r="BI1988" s="19"/>
      <c r="BJ1988" s="19"/>
      <c r="BK1988" s="19"/>
      <c r="BL1988" s="19"/>
      <c r="BM1988" s="19"/>
      <c r="BN1988" s="19"/>
      <c r="BO1988" s="19"/>
      <c r="BP1988" s="19"/>
    </row>
    <row r="1989" spans="1:68" s="21" customFormat="1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  <c r="BA1989" s="19"/>
      <c r="BB1989" s="19"/>
      <c r="BC1989" s="19"/>
      <c r="BD1989" s="19"/>
      <c r="BE1989" s="19"/>
      <c r="BF1989" s="19"/>
      <c r="BG1989" s="19"/>
      <c r="BH1989" s="19"/>
      <c r="BI1989" s="19"/>
      <c r="BJ1989" s="19"/>
      <c r="BK1989" s="19"/>
      <c r="BL1989" s="19"/>
      <c r="BM1989" s="19"/>
      <c r="BN1989" s="19"/>
      <c r="BO1989" s="19"/>
      <c r="BP1989" s="19"/>
    </row>
    <row r="1990" spans="1:68" s="21" customFormat="1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  <c r="BA1990" s="19"/>
      <c r="BB1990" s="19"/>
      <c r="BC1990" s="19"/>
      <c r="BD1990" s="19"/>
      <c r="BE1990" s="19"/>
      <c r="BF1990" s="19"/>
      <c r="BG1990" s="19"/>
      <c r="BH1990" s="19"/>
      <c r="BI1990" s="19"/>
      <c r="BJ1990" s="19"/>
      <c r="BK1990" s="19"/>
      <c r="BL1990" s="19"/>
      <c r="BM1990" s="19"/>
      <c r="BN1990" s="19"/>
      <c r="BO1990" s="19"/>
      <c r="BP1990" s="19"/>
    </row>
    <row r="1991" spans="1:68" s="21" customFormat="1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  <c r="BA1991" s="19"/>
      <c r="BB1991" s="19"/>
      <c r="BC1991" s="19"/>
      <c r="BD1991" s="19"/>
      <c r="BE1991" s="19"/>
      <c r="BF1991" s="19"/>
      <c r="BG1991" s="19"/>
      <c r="BH1991" s="19"/>
      <c r="BI1991" s="19"/>
      <c r="BJ1991" s="19"/>
      <c r="BK1991" s="19"/>
      <c r="BL1991" s="19"/>
      <c r="BM1991" s="19"/>
      <c r="BN1991" s="19"/>
      <c r="BO1991" s="19"/>
      <c r="BP1991" s="19"/>
    </row>
    <row r="1992" spans="1:68" s="21" customFormat="1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  <c r="BA1992" s="19"/>
      <c r="BB1992" s="19"/>
      <c r="BC1992" s="19"/>
      <c r="BD1992" s="19"/>
      <c r="BE1992" s="19"/>
      <c r="BF1992" s="19"/>
      <c r="BG1992" s="19"/>
      <c r="BH1992" s="19"/>
      <c r="BI1992" s="19"/>
      <c r="BJ1992" s="19"/>
      <c r="BK1992" s="19"/>
      <c r="BL1992" s="19"/>
      <c r="BM1992" s="19"/>
      <c r="BN1992" s="19"/>
      <c r="BO1992" s="19"/>
      <c r="BP1992" s="19"/>
    </row>
    <row r="1993" spans="1:68" s="21" customFormat="1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  <c r="BA1993" s="19"/>
      <c r="BB1993" s="19"/>
      <c r="BC1993" s="19"/>
      <c r="BD1993" s="19"/>
      <c r="BE1993" s="19"/>
      <c r="BF1993" s="19"/>
      <c r="BG1993" s="19"/>
      <c r="BH1993" s="19"/>
      <c r="BI1993" s="19"/>
      <c r="BJ1993" s="19"/>
      <c r="BK1993" s="19"/>
      <c r="BL1993" s="19"/>
      <c r="BM1993" s="19"/>
      <c r="BN1993" s="19"/>
      <c r="BO1993" s="19"/>
      <c r="BP1993" s="19"/>
    </row>
    <row r="1994" spans="1:68" s="21" customFormat="1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  <c r="BA1994" s="19"/>
      <c r="BB1994" s="19"/>
      <c r="BC1994" s="19"/>
      <c r="BD1994" s="19"/>
      <c r="BE1994" s="19"/>
      <c r="BF1994" s="19"/>
      <c r="BG1994" s="19"/>
      <c r="BH1994" s="19"/>
      <c r="BI1994" s="19"/>
      <c r="BJ1994" s="19"/>
      <c r="BK1994" s="19"/>
      <c r="BL1994" s="19"/>
      <c r="BM1994" s="19"/>
      <c r="BN1994" s="19"/>
      <c r="BO1994" s="19"/>
      <c r="BP1994" s="19"/>
    </row>
    <row r="1995" spans="1:68" s="21" customFormat="1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  <c r="BA1995" s="19"/>
      <c r="BB1995" s="19"/>
      <c r="BC1995" s="19"/>
      <c r="BD1995" s="19"/>
      <c r="BE1995" s="19"/>
      <c r="BF1995" s="19"/>
      <c r="BG1995" s="19"/>
      <c r="BH1995" s="19"/>
      <c r="BI1995" s="19"/>
      <c r="BJ1995" s="19"/>
      <c r="BK1995" s="19"/>
      <c r="BL1995" s="19"/>
      <c r="BM1995" s="19"/>
      <c r="BN1995" s="19"/>
      <c r="BO1995" s="19"/>
      <c r="BP1995" s="19"/>
    </row>
    <row r="1996" spans="1:68" s="21" customFormat="1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  <c r="BA1996" s="19"/>
      <c r="BB1996" s="19"/>
      <c r="BC1996" s="19"/>
      <c r="BD1996" s="19"/>
      <c r="BE1996" s="19"/>
      <c r="BF1996" s="19"/>
      <c r="BG1996" s="19"/>
      <c r="BH1996" s="19"/>
      <c r="BI1996" s="19"/>
      <c r="BJ1996" s="19"/>
      <c r="BK1996" s="19"/>
      <c r="BL1996" s="19"/>
      <c r="BM1996" s="19"/>
      <c r="BN1996" s="19"/>
      <c r="BO1996" s="19"/>
      <c r="BP1996" s="19"/>
    </row>
    <row r="1997" spans="1:68" s="21" customFormat="1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  <c r="BA1997" s="19"/>
      <c r="BB1997" s="19"/>
      <c r="BC1997" s="19"/>
      <c r="BD1997" s="19"/>
      <c r="BE1997" s="19"/>
      <c r="BF1997" s="19"/>
      <c r="BG1997" s="19"/>
      <c r="BH1997" s="19"/>
      <c r="BI1997" s="19"/>
      <c r="BJ1997" s="19"/>
      <c r="BK1997" s="19"/>
      <c r="BL1997" s="19"/>
      <c r="BM1997" s="19"/>
      <c r="BN1997" s="19"/>
      <c r="BO1997" s="19"/>
      <c r="BP1997" s="19"/>
    </row>
    <row r="1998" spans="1:68" s="21" customFormat="1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  <c r="BA1998" s="19"/>
      <c r="BB1998" s="19"/>
      <c r="BC1998" s="19"/>
      <c r="BD1998" s="19"/>
      <c r="BE1998" s="19"/>
      <c r="BF1998" s="19"/>
      <c r="BG1998" s="19"/>
      <c r="BH1998" s="19"/>
      <c r="BI1998" s="19"/>
      <c r="BJ1998" s="19"/>
      <c r="BK1998" s="19"/>
      <c r="BL1998" s="19"/>
      <c r="BM1998" s="19"/>
      <c r="BN1998" s="19"/>
      <c r="BO1998" s="19"/>
      <c r="BP1998" s="19"/>
    </row>
    <row r="1999" spans="1:68" s="21" customFormat="1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  <c r="BA1999" s="19"/>
      <c r="BB1999" s="19"/>
      <c r="BC1999" s="19"/>
      <c r="BD1999" s="19"/>
      <c r="BE1999" s="19"/>
      <c r="BF1999" s="19"/>
      <c r="BG1999" s="19"/>
      <c r="BH1999" s="19"/>
      <c r="BI1999" s="19"/>
      <c r="BJ1999" s="19"/>
      <c r="BK1999" s="19"/>
      <c r="BL1999" s="19"/>
      <c r="BM1999" s="19"/>
      <c r="BN1999" s="19"/>
      <c r="BO1999" s="19"/>
      <c r="BP1999" s="19"/>
    </row>
    <row r="2000" spans="1:68" s="21" customFormat="1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  <c r="BA2000" s="19"/>
      <c r="BB2000" s="19"/>
      <c r="BC2000" s="19"/>
      <c r="BD2000" s="19"/>
      <c r="BE2000" s="19"/>
      <c r="BF2000" s="19"/>
      <c r="BG2000" s="19"/>
      <c r="BH2000" s="19"/>
      <c r="BI2000" s="19"/>
      <c r="BJ2000" s="19"/>
      <c r="BK2000" s="19"/>
      <c r="BL2000" s="19"/>
      <c r="BM2000" s="19"/>
      <c r="BN2000" s="19"/>
      <c r="BO2000" s="19"/>
      <c r="BP2000" s="19"/>
    </row>
    <row r="2001" spans="1:68" s="21" customFormat="1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  <c r="BA2001" s="19"/>
      <c r="BB2001" s="19"/>
      <c r="BC2001" s="19"/>
      <c r="BD2001" s="19"/>
      <c r="BE2001" s="19"/>
      <c r="BF2001" s="19"/>
      <c r="BG2001" s="19"/>
      <c r="BH2001" s="19"/>
      <c r="BI2001" s="19"/>
      <c r="BJ2001" s="19"/>
      <c r="BK2001" s="19"/>
      <c r="BL2001" s="19"/>
      <c r="BM2001" s="19"/>
      <c r="BN2001" s="19"/>
      <c r="BO2001" s="19"/>
      <c r="BP2001" s="19"/>
    </row>
    <row r="2002" spans="1:68" s="21" customFormat="1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  <c r="BA2002" s="19"/>
      <c r="BB2002" s="19"/>
      <c r="BC2002" s="19"/>
      <c r="BD2002" s="19"/>
      <c r="BE2002" s="19"/>
      <c r="BF2002" s="19"/>
      <c r="BG2002" s="19"/>
      <c r="BH2002" s="19"/>
      <c r="BI2002" s="19"/>
      <c r="BJ2002" s="19"/>
      <c r="BK2002" s="19"/>
      <c r="BL2002" s="19"/>
      <c r="BM2002" s="19"/>
      <c r="BN2002" s="19"/>
      <c r="BO2002" s="19"/>
      <c r="BP2002" s="19"/>
    </row>
    <row r="2003" spans="1:68" s="21" customFormat="1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  <c r="BA2003" s="19"/>
      <c r="BB2003" s="19"/>
      <c r="BC2003" s="19"/>
      <c r="BD2003" s="19"/>
      <c r="BE2003" s="19"/>
      <c r="BF2003" s="19"/>
      <c r="BG2003" s="19"/>
      <c r="BH2003" s="19"/>
      <c r="BI2003" s="19"/>
      <c r="BJ2003" s="19"/>
      <c r="BK2003" s="19"/>
      <c r="BL2003" s="19"/>
      <c r="BM2003" s="19"/>
      <c r="BN2003" s="19"/>
      <c r="BO2003" s="19"/>
      <c r="BP2003" s="19"/>
    </row>
    <row r="2004" spans="1:68" s="21" customFormat="1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  <c r="BA2004" s="19"/>
      <c r="BB2004" s="19"/>
      <c r="BC2004" s="19"/>
      <c r="BD2004" s="19"/>
      <c r="BE2004" s="19"/>
      <c r="BF2004" s="19"/>
      <c r="BG2004" s="19"/>
      <c r="BH2004" s="19"/>
      <c r="BI2004" s="19"/>
      <c r="BJ2004" s="19"/>
      <c r="BK2004" s="19"/>
      <c r="BL2004" s="19"/>
      <c r="BM2004" s="19"/>
      <c r="BN2004" s="19"/>
      <c r="BO2004" s="19"/>
      <c r="BP2004" s="19"/>
    </row>
    <row r="2005" spans="1:68" s="21" customFormat="1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  <c r="BA2005" s="19"/>
      <c r="BB2005" s="19"/>
      <c r="BC2005" s="19"/>
      <c r="BD2005" s="19"/>
      <c r="BE2005" s="19"/>
      <c r="BF2005" s="19"/>
      <c r="BG2005" s="19"/>
      <c r="BH2005" s="19"/>
      <c r="BI2005" s="19"/>
      <c r="BJ2005" s="19"/>
      <c r="BK2005" s="19"/>
      <c r="BL2005" s="19"/>
      <c r="BM2005" s="19"/>
      <c r="BN2005" s="19"/>
      <c r="BO2005" s="19"/>
      <c r="BP2005" s="19"/>
    </row>
    <row r="2006" spans="1:68" s="21" customFormat="1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  <c r="BA2006" s="19"/>
      <c r="BB2006" s="19"/>
      <c r="BC2006" s="19"/>
      <c r="BD2006" s="19"/>
      <c r="BE2006" s="19"/>
      <c r="BF2006" s="19"/>
      <c r="BG2006" s="19"/>
      <c r="BH2006" s="19"/>
      <c r="BI2006" s="19"/>
      <c r="BJ2006" s="19"/>
      <c r="BK2006" s="19"/>
      <c r="BL2006" s="19"/>
      <c r="BM2006" s="19"/>
      <c r="BN2006" s="19"/>
      <c r="BO2006" s="19"/>
      <c r="BP2006" s="19"/>
    </row>
    <row r="2007" spans="1:68" s="21" customFormat="1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  <c r="BA2007" s="19"/>
      <c r="BB2007" s="19"/>
      <c r="BC2007" s="19"/>
      <c r="BD2007" s="19"/>
      <c r="BE2007" s="19"/>
      <c r="BF2007" s="19"/>
      <c r="BG2007" s="19"/>
      <c r="BH2007" s="19"/>
      <c r="BI2007" s="19"/>
      <c r="BJ2007" s="19"/>
      <c r="BK2007" s="19"/>
      <c r="BL2007" s="19"/>
      <c r="BM2007" s="19"/>
      <c r="BN2007" s="19"/>
      <c r="BO2007" s="19"/>
      <c r="BP2007" s="19"/>
    </row>
    <row r="2008" spans="1:68" s="21" customFormat="1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  <c r="BA2008" s="19"/>
      <c r="BB2008" s="19"/>
      <c r="BC2008" s="19"/>
      <c r="BD2008" s="19"/>
      <c r="BE2008" s="19"/>
      <c r="BF2008" s="19"/>
      <c r="BG2008" s="19"/>
      <c r="BH2008" s="19"/>
      <c r="BI2008" s="19"/>
      <c r="BJ2008" s="19"/>
      <c r="BK2008" s="19"/>
      <c r="BL2008" s="19"/>
      <c r="BM2008" s="19"/>
      <c r="BN2008" s="19"/>
      <c r="BO2008" s="19"/>
      <c r="BP2008" s="19"/>
    </row>
    <row r="2009" spans="1:68" s="21" customFormat="1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  <c r="BA2009" s="19"/>
      <c r="BB2009" s="19"/>
      <c r="BC2009" s="19"/>
      <c r="BD2009" s="19"/>
      <c r="BE2009" s="19"/>
      <c r="BF2009" s="19"/>
      <c r="BG2009" s="19"/>
      <c r="BH2009" s="19"/>
      <c r="BI2009" s="19"/>
      <c r="BJ2009" s="19"/>
      <c r="BK2009" s="19"/>
      <c r="BL2009" s="19"/>
      <c r="BM2009" s="19"/>
      <c r="BN2009" s="19"/>
      <c r="BO2009" s="19"/>
      <c r="BP2009" s="19"/>
    </row>
    <row r="2010" spans="1:68" s="21" customFormat="1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  <c r="BA2010" s="19"/>
      <c r="BB2010" s="19"/>
      <c r="BC2010" s="19"/>
      <c r="BD2010" s="19"/>
      <c r="BE2010" s="19"/>
      <c r="BF2010" s="19"/>
      <c r="BG2010" s="19"/>
      <c r="BH2010" s="19"/>
      <c r="BI2010" s="19"/>
      <c r="BJ2010" s="19"/>
      <c r="BK2010" s="19"/>
      <c r="BL2010" s="19"/>
      <c r="BM2010" s="19"/>
      <c r="BN2010" s="19"/>
      <c r="BO2010" s="19"/>
      <c r="BP2010" s="19"/>
    </row>
    <row r="2011" spans="1:68" s="21" customFormat="1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  <c r="BA2011" s="19"/>
      <c r="BB2011" s="19"/>
      <c r="BC2011" s="19"/>
      <c r="BD2011" s="19"/>
      <c r="BE2011" s="19"/>
      <c r="BF2011" s="19"/>
      <c r="BG2011" s="19"/>
      <c r="BH2011" s="19"/>
      <c r="BI2011" s="19"/>
      <c r="BJ2011" s="19"/>
      <c r="BK2011" s="19"/>
      <c r="BL2011" s="19"/>
      <c r="BM2011" s="19"/>
      <c r="BN2011" s="19"/>
      <c r="BO2011" s="19"/>
      <c r="BP2011" s="19"/>
    </row>
    <row r="2012" spans="1:68" s="21" customFormat="1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  <c r="BA2012" s="19"/>
      <c r="BB2012" s="19"/>
      <c r="BC2012" s="19"/>
      <c r="BD2012" s="19"/>
      <c r="BE2012" s="19"/>
      <c r="BF2012" s="19"/>
      <c r="BG2012" s="19"/>
      <c r="BH2012" s="19"/>
      <c r="BI2012" s="19"/>
      <c r="BJ2012" s="19"/>
      <c r="BK2012" s="19"/>
      <c r="BL2012" s="19"/>
      <c r="BM2012" s="19"/>
      <c r="BN2012" s="19"/>
      <c r="BO2012" s="19"/>
      <c r="BP2012" s="19"/>
    </row>
    <row r="2013" spans="1:68" s="21" customFormat="1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  <c r="BA2013" s="19"/>
      <c r="BB2013" s="19"/>
      <c r="BC2013" s="19"/>
      <c r="BD2013" s="19"/>
      <c r="BE2013" s="19"/>
      <c r="BF2013" s="19"/>
      <c r="BG2013" s="19"/>
      <c r="BH2013" s="19"/>
      <c r="BI2013" s="19"/>
      <c r="BJ2013" s="19"/>
      <c r="BK2013" s="19"/>
      <c r="BL2013" s="19"/>
      <c r="BM2013" s="19"/>
      <c r="BN2013" s="19"/>
      <c r="BO2013" s="19"/>
      <c r="BP2013" s="19"/>
    </row>
    <row r="2014" spans="1:68" s="21" customFormat="1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  <c r="BA2014" s="19"/>
      <c r="BB2014" s="19"/>
      <c r="BC2014" s="19"/>
      <c r="BD2014" s="19"/>
      <c r="BE2014" s="19"/>
      <c r="BF2014" s="19"/>
      <c r="BG2014" s="19"/>
      <c r="BH2014" s="19"/>
      <c r="BI2014" s="19"/>
      <c r="BJ2014" s="19"/>
      <c r="BK2014" s="19"/>
      <c r="BL2014" s="19"/>
      <c r="BM2014" s="19"/>
      <c r="BN2014" s="19"/>
      <c r="BO2014" s="19"/>
      <c r="BP2014" s="19"/>
    </row>
    <row r="2015" spans="1:68" s="21" customFormat="1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  <c r="BA2015" s="19"/>
      <c r="BB2015" s="19"/>
      <c r="BC2015" s="19"/>
      <c r="BD2015" s="19"/>
      <c r="BE2015" s="19"/>
      <c r="BF2015" s="19"/>
      <c r="BG2015" s="19"/>
      <c r="BH2015" s="19"/>
      <c r="BI2015" s="19"/>
      <c r="BJ2015" s="19"/>
      <c r="BK2015" s="19"/>
      <c r="BL2015" s="19"/>
      <c r="BM2015" s="19"/>
      <c r="BN2015" s="19"/>
      <c r="BO2015" s="19"/>
      <c r="BP2015" s="19"/>
    </row>
    <row r="2016" spans="1:68" s="21" customFormat="1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  <c r="BA2016" s="19"/>
      <c r="BB2016" s="19"/>
      <c r="BC2016" s="19"/>
      <c r="BD2016" s="19"/>
      <c r="BE2016" s="19"/>
      <c r="BF2016" s="19"/>
      <c r="BG2016" s="19"/>
      <c r="BH2016" s="19"/>
      <c r="BI2016" s="19"/>
      <c r="BJ2016" s="19"/>
      <c r="BK2016" s="19"/>
      <c r="BL2016" s="19"/>
      <c r="BM2016" s="19"/>
      <c r="BN2016" s="19"/>
      <c r="BO2016" s="19"/>
      <c r="BP2016" s="19"/>
    </row>
    <row r="2017" spans="1:68" s="21" customFormat="1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  <c r="BA2017" s="19"/>
      <c r="BB2017" s="19"/>
      <c r="BC2017" s="19"/>
      <c r="BD2017" s="19"/>
      <c r="BE2017" s="19"/>
      <c r="BF2017" s="19"/>
      <c r="BG2017" s="19"/>
      <c r="BH2017" s="19"/>
      <c r="BI2017" s="19"/>
      <c r="BJ2017" s="19"/>
      <c r="BK2017" s="19"/>
      <c r="BL2017" s="19"/>
      <c r="BM2017" s="19"/>
      <c r="BN2017" s="19"/>
      <c r="BO2017" s="19"/>
      <c r="BP2017" s="19"/>
    </row>
    <row r="2018" spans="1:68" s="21" customFormat="1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  <c r="BA2018" s="19"/>
      <c r="BB2018" s="19"/>
      <c r="BC2018" s="19"/>
      <c r="BD2018" s="19"/>
      <c r="BE2018" s="19"/>
      <c r="BF2018" s="19"/>
      <c r="BG2018" s="19"/>
      <c r="BH2018" s="19"/>
      <c r="BI2018" s="19"/>
      <c r="BJ2018" s="19"/>
      <c r="BK2018" s="19"/>
      <c r="BL2018" s="19"/>
      <c r="BM2018" s="19"/>
      <c r="BN2018" s="19"/>
      <c r="BO2018" s="19"/>
      <c r="BP2018" s="19"/>
    </row>
    <row r="2019" spans="1:68" s="21" customFormat="1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  <c r="BA2019" s="19"/>
      <c r="BB2019" s="19"/>
      <c r="BC2019" s="19"/>
      <c r="BD2019" s="19"/>
      <c r="BE2019" s="19"/>
      <c r="BF2019" s="19"/>
      <c r="BG2019" s="19"/>
      <c r="BH2019" s="19"/>
      <c r="BI2019" s="19"/>
      <c r="BJ2019" s="19"/>
      <c r="BK2019" s="19"/>
      <c r="BL2019" s="19"/>
      <c r="BM2019" s="19"/>
      <c r="BN2019" s="19"/>
      <c r="BO2019" s="19"/>
      <c r="BP2019" s="19"/>
    </row>
    <row r="2020" spans="1:68" s="21" customFormat="1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  <c r="BA2020" s="19"/>
      <c r="BB2020" s="19"/>
      <c r="BC2020" s="19"/>
      <c r="BD2020" s="19"/>
      <c r="BE2020" s="19"/>
      <c r="BF2020" s="19"/>
      <c r="BG2020" s="19"/>
      <c r="BH2020" s="19"/>
      <c r="BI2020" s="19"/>
      <c r="BJ2020" s="19"/>
      <c r="BK2020" s="19"/>
      <c r="BL2020" s="19"/>
      <c r="BM2020" s="19"/>
      <c r="BN2020" s="19"/>
      <c r="BO2020" s="19"/>
      <c r="BP2020" s="19"/>
    </row>
    <row r="2021" spans="1:68" s="21" customFormat="1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  <c r="BA2021" s="19"/>
      <c r="BB2021" s="19"/>
      <c r="BC2021" s="19"/>
      <c r="BD2021" s="19"/>
      <c r="BE2021" s="19"/>
      <c r="BF2021" s="19"/>
      <c r="BG2021" s="19"/>
      <c r="BH2021" s="19"/>
      <c r="BI2021" s="19"/>
      <c r="BJ2021" s="19"/>
      <c r="BK2021" s="19"/>
      <c r="BL2021" s="19"/>
      <c r="BM2021" s="19"/>
      <c r="BN2021" s="19"/>
      <c r="BO2021" s="19"/>
      <c r="BP2021" s="19"/>
    </row>
    <row r="2022" spans="1:68" s="21" customFormat="1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  <c r="BA2022" s="19"/>
      <c r="BB2022" s="19"/>
      <c r="BC2022" s="19"/>
      <c r="BD2022" s="19"/>
      <c r="BE2022" s="19"/>
      <c r="BF2022" s="19"/>
      <c r="BG2022" s="19"/>
      <c r="BH2022" s="19"/>
      <c r="BI2022" s="19"/>
      <c r="BJ2022" s="19"/>
      <c r="BK2022" s="19"/>
      <c r="BL2022" s="19"/>
      <c r="BM2022" s="19"/>
      <c r="BN2022" s="19"/>
      <c r="BO2022" s="19"/>
      <c r="BP2022" s="19"/>
    </row>
    <row r="2023" spans="1:68" s="21" customFormat="1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  <c r="BA2023" s="19"/>
      <c r="BB2023" s="19"/>
      <c r="BC2023" s="19"/>
      <c r="BD2023" s="19"/>
      <c r="BE2023" s="19"/>
      <c r="BF2023" s="19"/>
      <c r="BG2023" s="19"/>
      <c r="BH2023" s="19"/>
      <c r="BI2023" s="19"/>
      <c r="BJ2023" s="19"/>
      <c r="BK2023" s="19"/>
      <c r="BL2023" s="19"/>
      <c r="BM2023" s="19"/>
      <c r="BN2023" s="19"/>
      <c r="BO2023" s="19"/>
      <c r="BP2023" s="19"/>
    </row>
    <row r="2024" spans="1:68" s="21" customFormat="1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  <c r="BA2024" s="19"/>
      <c r="BB2024" s="19"/>
      <c r="BC2024" s="19"/>
      <c r="BD2024" s="19"/>
      <c r="BE2024" s="19"/>
      <c r="BF2024" s="19"/>
      <c r="BG2024" s="19"/>
      <c r="BH2024" s="19"/>
      <c r="BI2024" s="19"/>
      <c r="BJ2024" s="19"/>
      <c r="BK2024" s="19"/>
      <c r="BL2024" s="19"/>
      <c r="BM2024" s="19"/>
      <c r="BN2024" s="19"/>
      <c r="BO2024" s="19"/>
      <c r="BP2024" s="19"/>
    </row>
    <row r="2025" spans="1:68" s="21" customFormat="1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  <c r="BA2025" s="19"/>
      <c r="BB2025" s="19"/>
      <c r="BC2025" s="19"/>
      <c r="BD2025" s="19"/>
      <c r="BE2025" s="19"/>
      <c r="BF2025" s="19"/>
      <c r="BG2025" s="19"/>
      <c r="BH2025" s="19"/>
      <c r="BI2025" s="19"/>
      <c r="BJ2025" s="19"/>
      <c r="BK2025" s="19"/>
      <c r="BL2025" s="19"/>
      <c r="BM2025" s="19"/>
      <c r="BN2025" s="19"/>
      <c r="BO2025" s="19"/>
      <c r="BP2025" s="19"/>
    </row>
    <row r="2026" spans="1:68" s="21" customFormat="1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  <c r="BA2026" s="19"/>
      <c r="BB2026" s="19"/>
      <c r="BC2026" s="19"/>
      <c r="BD2026" s="19"/>
      <c r="BE2026" s="19"/>
      <c r="BF2026" s="19"/>
      <c r="BG2026" s="19"/>
      <c r="BH2026" s="19"/>
      <c r="BI2026" s="19"/>
      <c r="BJ2026" s="19"/>
      <c r="BK2026" s="19"/>
      <c r="BL2026" s="19"/>
      <c r="BM2026" s="19"/>
      <c r="BN2026" s="19"/>
      <c r="BO2026" s="19"/>
      <c r="BP2026" s="19"/>
    </row>
    <row r="2027" spans="1:68" s="21" customFormat="1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  <c r="BA2027" s="19"/>
      <c r="BB2027" s="19"/>
      <c r="BC2027" s="19"/>
      <c r="BD2027" s="19"/>
      <c r="BE2027" s="19"/>
      <c r="BF2027" s="19"/>
      <c r="BG2027" s="19"/>
      <c r="BH2027" s="19"/>
      <c r="BI2027" s="19"/>
      <c r="BJ2027" s="19"/>
      <c r="BK2027" s="19"/>
      <c r="BL2027" s="19"/>
      <c r="BM2027" s="19"/>
      <c r="BN2027" s="19"/>
      <c r="BO2027" s="19"/>
      <c r="BP2027" s="19"/>
    </row>
    <row r="2028" spans="1:68" s="21" customFormat="1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  <c r="BA2028" s="19"/>
      <c r="BB2028" s="19"/>
      <c r="BC2028" s="19"/>
      <c r="BD2028" s="19"/>
      <c r="BE2028" s="19"/>
      <c r="BF2028" s="19"/>
      <c r="BG2028" s="19"/>
      <c r="BH2028" s="19"/>
      <c r="BI2028" s="19"/>
      <c r="BJ2028" s="19"/>
      <c r="BK2028" s="19"/>
      <c r="BL2028" s="19"/>
      <c r="BM2028" s="19"/>
      <c r="BN2028" s="19"/>
      <c r="BO2028" s="19"/>
      <c r="BP2028" s="19"/>
    </row>
    <row r="2029" spans="1:68" s="21" customFormat="1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  <c r="BA2029" s="19"/>
      <c r="BB2029" s="19"/>
      <c r="BC2029" s="19"/>
      <c r="BD2029" s="19"/>
      <c r="BE2029" s="19"/>
      <c r="BF2029" s="19"/>
      <c r="BG2029" s="19"/>
      <c r="BH2029" s="19"/>
      <c r="BI2029" s="19"/>
      <c r="BJ2029" s="19"/>
      <c r="BK2029" s="19"/>
      <c r="BL2029" s="19"/>
      <c r="BM2029" s="19"/>
      <c r="BN2029" s="19"/>
      <c r="BO2029" s="19"/>
      <c r="BP2029" s="19"/>
    </row>
    <row r="2030" spans="1:68" s="21" customFormat="1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  <c r="BA2030" s="19"/>
      <c r="BB2030" s="19"/>
      <c r="BC2030" s="19"/>
      <c r="BD2030" s="19"/>
      <c r="BE2030" s="19"/>
      <c r="BF2030" s="19"/>
      <c r="BG2030" s="19"/>
      <c r="BH2030" s="19"/>
      <c r="BI2030" s="19"/>
      <c r="BJ2030" s="19"/>
      <c r="BK2030" s="19"/>
      <c r="BL2030" s="19"/>
      <c r="BM2030" s="19"/>
      <c r="BN2030" s="19"/>
      <c r="BO2030" s="19"/>
      <c r="BP2030" s="19"/>
    </row>
    <row r="2031" spans="1:68" s="21" customFormat="1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  <c r="BA2031" s="19"/>
      <c r="BB2031" s="19"/>
      <c r="BC2031" s="19"/>
      <c r="BD2031" s="19"/>
      <c r="BE2031" s="19"/>
      <c r="BF2031" s="19"/>
      <c r="BG2031" s="19"/>
      <c r="BH2031" s="19"/>
      <c r="BI2031" s="19"/>
      <c r="BJ2031" s="19"/>
      <c r="BK2031" s="19"/>
      <c r="BL2031" s="19"/>
      <c r="BM2031" s="19"/>
      <c r="BN2031" s="19"/>
      <c r="BO2031" s="19"/>
      <c r="BP2031" s="19"/>
    </row>
    <row r="2032" spans="1:68" s="21" customFormat="1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  <c r="BA2032" s="19"/>
      <c r="BB2032" s="19"/>
      <c r="BC2032" s="19"/>
      <c r="BD2032" s="19"/>
      <c r="BE2032" s="19"/>
      <c r="BF2032" s="19"/>
      <c r="BG2032" s="19"/>
      <c r="BH2032" s="19"/>
      <c r="BI2032" s="19"/>
      <c r="BJ2032" s="19"/>
      <c r="BK2032" s="19"/>
      <c r="BL2032" s="19"/>
      <c r="BM2032" s="19"/>
      <c r="BN2032" s="19"/>
      <c r="BO2032" s="19"/>
      <c r="BP2032" s="19"/>
    </row>
    <row r="2033" spans="1:68" s="21" customFormat="1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  <c r="BA2033" s="19"/>
      <c r="BB2033" s="19"/>
      <c r="BC2033" s="19"/>
      <c r="BD2033" s="19"/>
      <c r="BE2033" s="19"/>
      <c r="BF2033" s="19"/>
      <c r="BG2033" s="19"/>
      <c r="BH2033" s="19"/>
      <c r="BI2033" s="19"/>
      <c r="BJ2033" s="19"/>
      <c r="BK2033" s="19"/>
      <c r="BL2033" s="19"/>
      <c r="BM2033" s="19"/>
      <c r="BN2033" s="19"/>
      <c r="BO2033" s="19"/>
      <c r="BP2033" s="19"/>
    </row>
    <row r="2034" spans="1:68" s="21" customFormat="1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  <c r="BA2034" s="19"/>
      <c r="BB2034" s="19"/>
      <c r="BC2034" s="19"/>
      <c r="BD2034" s="19"/>
      <c r="BE2034" s="19"/>
      <c r="BF2034" s="19"/>
      <c r="BG2034" s="19"/>
      <c r="BH2034" s="19"/>
      <c r="BI2034" s="19"/>
      <c r="BJ2034" s="19"/>
      <c r="BK2034" s="19"/>
      <c r="BL2034" s="19"/>
      <c r="BM2034" s="19"/>
      <c r="BN2034" s="19"/>
      <c r="BO2034" s="19"/>
      <c r="BP2034" s="19"/>
    </row>
    <row r="2035" spans="1:68" s="21" customFormat="1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  <c r="BA2035" s="19"/>
      <c r="BB2035" s="19"/>
      <c r="BC2035" s="19"/>
      <c r="BD2035" s="19"/>
      <c r="BE2035" s="19"/>
      <c r="BF2035" s="19"/>
      <c r="BG2035" s="19"/>
      <c r="BH2035" s="19"/>
      <c r="BI2035" s="19"/>
      <c r="BJ2035" s="19"/>
      <c r="BK2035" s="19"/>
      <c r="BL2035" s="19"/>
      <c r="BM2035" s="19"/>
      <c r="BN2035" s="19"/>
      <c r="BO2035" s="19"/>
      <c r="BP2035" s="19"/>
    </row>
    <row r="2036" spans="1:68" s="21" customFormat="1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  <c r="BA2036" s="19"/>
      <c r="BB2036" s="19"/>
      <c r="BC2036" s="19"/>
      <c r="BD2036" s="19"/>
      <c r="BE2036" s="19"/>
      <c r="BF2036" s="19"/>
      <c r="BG2036" s="19"/>
      <c r="BH2036" s="19"/>
      <c r="BI2036" s="19"/>
      <c r="BJ2036" s="19"/>
      <c r="BK2036" s="19"/>
      <c r="BL2036" s="19"/>
      <c r="BM2036" s="19"/>
      <c r="BN2036" s="19"/>
      <c r="BO2036" s="19"/>
      <c r="BP2036" s="19"/>
    </row>
    <row r="2037" spans="1:68" s="21" customFormat="1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  <c r="BA2037" s="19"/>
      <c r="BB2037" s="19"/>
      <c r="BC2037" s="19"/>
      <c r="BD2037" s="19"/>
      <c r="BE2037" s="19"/>
      <c r="BF2037" s="19"/>
      <c r="BG2037" s="19"/>
      <c r="BH2037" s="19"/>
      <c r="BI2037" s="19"/>
      <c r="BJ2037" s="19"/>
      <c r="BK2037" s="19"/>
      <c r="BL2037" s="19"/>
      <c r="BM2037" s="19"/>
      <c r="BN2037" s="19"/>
      <c r="BO2037" s="19"/>
      <c r="BP2037" s="19"/>
    </row>
    <row r="2038" spans="1:68" s="21" customFormat="1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  <c r="BA2038" s="19"/>
      <c r="BB2038" s="19"/>
      <c r="BC2038" s="19"/>
      <c r="BD2038" s="19"/>
      <c r="BE2038" s="19"/>
      <c r="BF2038" s="19"/>
      <c r="BG2038" s="19"/>
      <c r="BH2038" s="19"/>
      <c r="BI2038" s="19"/>
      <c r="BJ2038" s="19"/>
      <c r="BK2038" s="19"/>
      <c r="BL2038" s="19"/>
      <c r="BM2038" s="19"/>
      <c r="BN2038" s="19"/>
      <c r="BO2038" s="19"/>
      <c r="BP2038" s="19"/>
    </row>
    <row r="2039" spans="1:68" s="21" customFormat="1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  <c r="BA2039" s="19"/>
      <c r="BB2039" s="19"/>
      <c r="BC2039" s="19"/>
      <c r="BD2039" s="19"/>
      <c r="BE2039" s="19"/>
      <c r="BF2039" s="19"/>
      <c r="BG2039" s="19"/>
      <c r="BH2039" s="19"/>
      <c r="BI2039" s="19"/>
      <c r="BJ2039" s="19"/>
      <c r="BK2039" s="19"/>
      <c r="BL2039" s="19"/>
      <c r="BM2039" s="19"/>
      <c r="BN2039" s="19"/>
      <c r="BO2039" s="19"/>
      <c r="BP2039" s="19"/>
    </row>
    <row r="2040" spans="1:68" s="21" customFormat="1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  <c r="BA2040" s="19"/>
      <c r="BB2040" s="19"/>
      <c r="BC2040" s="19"/>
      <c r="BD2040" s="19"/>
      <c r="BE2040" s="19"/>
      <c r="BF2040" s="19"/>
      <c r="BG2040" s="19"/>
      <c r="BH2040" s="19"/>
      <c r="BI2040" s="19"/>
      <c r="BJ2040" s="19"/>
      <c r="BK2040" s="19"/>
      <c r="BL2040" s="19"/>
      <c r="BM2040" s="19"/>
      <c r="BN2040" s="19"/>
      <c r="BO2040" s="19"/>
      <c r="BP2040" s="19"/>
    </row>
    <row r="2041" spans="1:68" s="21" customFormat="1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  <c r="BA2041" s="19"/>
      <c r="BB2041" s="19"/>
      <c r="BC2041" s="19"/>
      <c r="BD2041" s="19"/>
      <c r="BE2041" s="19"/>
      <c r="BF2041" s="19"/>
      <c r="BG2041" s="19"/>
      <c r="BH2041" s="19"/>
      <c r="BI2041" s="19"/>
      <c r="BJ2041" s="19"/>
      <c r="BK2041" s="19"/>
      <c r="BL2041" s="19"/>
      <c r="BM2041" s="19"/>
      <c r="BN2041" s="19"/>
      <c r="BO2041" s="19"/>
      <c r="BP2041" s="19"/>
    </row>
    <row r="2042" spans="1:68" s="21" customFormat="1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  <c r="BA2042" s="19"/>
      <c r="BB2042" s="19"/>
      <c r="BC2042" s="19"/>
      <c r="BD2042" s="19"/>
      <c r="BE2042" s="19"/>
      <c r="BF2042" s="19"/>
      <c r="BG2042" s="19"/>
      <c r="BH2042" s="19"/>
      <c r="BI2042" s="19"/>
      <c r="BJ2042" s="19"/>
      <c r="BK2042" s="19"/>
      <c r="BL2042" s="19"/>
      <c r="BM2042" s="19"/>
      <c r="BN2042" s="19"/>
      <c r="BO2042" s="19"/>
      <c r="BP2042" s="19"/>
    </row>
    <row r="2043" spans="1:68" s="21" customFormat="1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  <c r="BA2043" s="19"/>
      <c r="BB2043" s="19"/>
      <c r="BC2043" s="19"/>
      <c r="BD2043" s="19"/>
      <c r="BE2043" s="19"/>
      <c r="BF2043" s="19"/>
      <c r="BG2043" s="19"/>
      <c r="BH2043" s="19"/>
      <c r="BI2043" s="19"/>
      <c r="BJ2043" s="19"/>
      <c r="BK2043" s="19"/>
      <c r="BL2043" s="19"/>
      <c r="BM2043" s="19"/>
      <c r="BN2043" s="19"/>
      <c r="BO2043" s="19"/>
      <c r="BP2043" s="19"/>
    </row>
    <row r="2044" spans="1:68" s="21" customFormat="1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  <c r="BA2044" s="19"/>
      <c r="BB2044" s="19"/>
      <c r="BC2044" s="19"/>
      <c r="BD2044" s="19"/>
      <c r="BE2044" s="19"/>
      <c r="BF2044" s="19"/>
      <c r="BG2044" s="19"/>
      <c r="BH2044" s="19"/>
      <c r="BI2044" s="19"/>
      <c r="BJ2044" s="19"/>
      <c r="BK2044" s="19"/>
      <c r="BL2044" s="19"/>
      <c r="BM2044" s="19"/>
      <c r="BN2044" s="19"/>
      <c r="BO2044" s="19"/>
      <c r="BP2044" s="19"/>
    </row>
    <row r="2045" spans="1:68" s="21" customFormat="1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  <c r="BA2045" s="19"/>
      <c r="BB2045" s="19"/>
      <c r="BC2045" s="19"/>
      <c r="BD2045" s="19"/>
      <c r="BE2045" s="19"/>
      <c r="BF2045" s="19"/>
      <c r="BG2045" s="19"/>
      <c r="BH2045" s="19"/>
      <c r="BI2045" s="19"/>
      <c r="BJ2045" s="19"/>
      <c r="BK2045" s="19"/>
      <c r="BL2045" s="19"/>
      <c r="BM2045" s="19"/>
      <c r="BN2045" s="19"/>
      <c r="BO2045" s="19"/>
      <c r="BP2045" s="19"/>
    </row>
    <row r="2046" spans="1:68" s="21" customFormat="1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  <c r="BA2046" s="19"/>
      <c r="BB2046" s="19"/>
      <c r="BC2046" s="19"/>
      <c r="BD2046" s="19"/>
      <c r="BE2046" s="19"/>
      <c r="BF2046" s="19"/>
      <c r="BG2046" s="19"/>
      <c r="BH2046" s="19"/>
      <c r="BI2046" s="19"/>
      <c r="BJ2046" s="19"/>
      <c r="BK2046" s="19"/>
      <c r="BL2046" s="19"/>
      <c r="BM2046" s="19"/>
      <c r="BN2046" s="19"/>
      <c r="BO2046" s="19"/>
      <c r="BP2046" s="19"/>
    </row>
    <row r="2047" spans="1:68" s="21" customFormat="1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  <c r="BA2047" s="19"/>
      <c r="BB2047" s="19"/>
      <c r="BC2047" s="19"/>
      <c r="BD2047" s="19"/>
      <c r="BE2047" s="19"/>
      <c r="BF2047" s="19"/>
      <c r="BG2047" s="19"/>
      <c r="BH2047" s="19"/>
      <c r="BI2047" s="19"/>
      <c r="BJ2047" s="19"/>
      <c r="BK2047" s="19"/>
      <c r="BL2047" s="19"/>
      <c r="BM2047" s="19"/>
      <c r="BN2047" s="19"/>
      <c r="BO2047" s="19"/>
      <c r="BP2047" s="19"/>
    </row>
    <row r="2048" spans="1:68" s="21" customFormat="1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  <c r="BA2048" s="19"/>
      <c r="BB2048" s="19"/>
      <c r="BC2048" s="19"/>
      <c r="BD2048" s="19"/>
      <c r="BE2048" s="19"/>
      <c r="BF2048" s="19"/>
      <c r="BG2048" s="19"/>
      <c r="BH2048" s="19"/>
      <c r="BI2048" s="19"/>
      <c r="BJ2048" s="19"/>
      <c r="BK2048" s="19"/>
      <c r="BL2048" s="19"/>
      <c r="BM2048" s="19"/>
      <c r="BN2048" s="19"/>
      <c r="BO2048" s="19"/>
      <c r="BP2048" s="19"/>
    </row>
    <row r="2049" spans="1:68" s="21" customFormat="1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  <c r="BA2049" s="19"/>
      <c r="BB2049" s="19"/>
      <c r="BC2049" s="19"/>
      <c r="BD2049" s="19"/>
      <c r="BE2049" s="19"/>
      <c r="BF2049" s="19"/>
      <c r="BG2049" s="19"/>
      <c r="BH2049" s="19"/>
      <c r="BI2049" s="19"/>
      <c r="BJ2049" s="19"/>
      <c r="BK2049" s="19"/>
      <c r="BL2049" s="19"/>
      <c r="BM2049" s="19"/>
      <c r="BN2049" s="19"/>
      <c r="BO2049" s="19"/>
      <c r="BP2049" s="19"/>
    </row>
    <row r="2050" spans="1:68" s="21" customFormat="1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  <c r="BA2050" s="19"/>
      <c r="BB2050" s="19"/>
      <c r="BC2050" s="19"/>
      <c r="BD2050" s="19"/>
      <c r="BE2050" s="19"/>
      <c r="BF2050" s="19"/>
      <c r="BG2050" s="19"/>
      <c r="BH2050" s="19"/>
      <c r="BI2050" s="19"/>
      <c r="BJ2050" s="19"/>
      <c r="BK2050" s="19"/>
      <c r="BL2050" s="19"/>
      <c r="BM2050" s="19"/>
      <c r="BN2050" s="19"/>
      <c r="BO2050" s="19"/>
      <c r="BP2050" s="19"/>
    </row>
    <row r="2051" spans="1:68" s="21" customFormat="1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  <c r="BA2051" s="19"/>
      <c r="BB2051" s="19"/>
      <c r="BC2051" s="19"/>
      <c r="BD2051" s="19"/>
      <c r="BE2051" s="19"/>
      <c r="BF2051" s="19"/>
      <c r="BG2051" s="19"/>
      <c r="BH2051" s="19"/>
      <c r="BI2051" s="19"/>
      <c r="BJ2051" s="19"/>
      <c r="BK2051" s="19"/>
      <c r="BL2051" s="19"/>
      <c r="BM2051" s="19"/>
      <c r="BN2051" s="19"/>
      <c r="BO2051" s="19"/>
      <c r="BP2051" s="19"/>
    </row>
    <row r="2052" spans="1:68" s="21" customFormat="1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  <c r="BA2052" s="19"/>
      <c r="BB2052" s="19"/>
      <c r="BC2052" s="19"/>
      <c r="BD2052" s="19"/>
      <c r="BE2052" s="19"/>
      <c r="BF2052" s="19"/>
      <c r="BG2052" s="19"/>
      <c r="BH2052" s="19"/>
      <c r="BI2052" s="19"/>
      <c r="BJ2052" s="19"/>
      <c r="BK2052" s="19"/>
      <c r="BL2052" s="19"/>
      <c r="BM2052" s="19"/>
      <c r="BN2052" s="19"/>
      <c r="BO2052" s="19"/>
      <c r="BP2052" s="19"/>
    </row>
    <row r="2053" spans="1:68" s="21" customFormat="1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  <c r="BA2053" s="19"/>
      <c r="BB2053" s="19"/>
      <c r="BC2053" s="19"/>
      <c r="BD2053" s="19"/>
      <c r="BE2053" s="19"/>
      <c r="BF2053" s="19"/>
      <c r="BG2053" s="19"/>
      <c r="BH2053" s="19"/>
      <c r="BI2053" s="19"/>
      <c r="BJ2053" s="19"/>
      <c r="BK2053" s="19"/>
      <c r="BL2053" s="19"/>
      <c r="BM2053" s="19"/>
      <c r="BN2053" s="19"/>
      <c r="BO2053" s="19"/>
      <c r="BP2053" s="19"/>
    </row>
    <row r="2054" spans="1:68" s="21" customFormat="1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  <c r="BA2054" s="19"/>
      <c r="BB2054" s="19"/>
      <c r="BC2054" s="19"/>
      <c r="BD2054" s="19"/>
      <c r="BE2054" s="19"/>
      <c r="BF2054" s="19"/>
      <c r="BG2054" s="19"/>
      <c r="BH2054" s="19"/>
      <c r="BI2054" s="19"/>
      <c r="BJ2054" s="19"/>
      <c r="BK2054" s="19"/>
      <c r="BL2054" s="19"/>
      <c r="BM2054" s="19"/>
      <c r="BN2054" s="19"/>
      <c r="BO2054" s="19"/>
      <c r="BP2054" s="19"/>
    </row>
    <row r="2055" spans="1:68" s="21" customFormat="1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  <c r="BA2055" s="19"/>
      <c r="BB2055" s="19"/>
      <c r="BC2055" s="19"/>
      <c r="BD2055" s="19"/>
      <c r="BE2055" s="19"/>
      <c r="BF2055" s="19"/>
      <c r="BG2055" s="19"/>
      <c r="BH2055" s="19"/>
      <c r="BI2055" s="19"/>
      <c r="BJ2055" s="19"/>
      <c r="BK2055" s="19"/>
      <c r="BL2055" s="19"/>
      <c r="BM2055" s="19"/>
      <c r="BN2055" s="19"/>
      <c r="BO2055" s="19"/>
      <c r="BP2055" s="19"/>
    </row>
    <row r="2056" spans="1:68" s="21" customFormat="1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  <c r="BA2056" s="19"/>
      <c r="BB2056" s="19"/>
      <c r="BC2056" s="19"/>
      <c r="BD2056" s="19"/>
      <c r="BE2056" s="19"/>
      <c r="BF2056" s="19"/>
      <c r="BG2056" s="19"/>
      <c r="BH2056" s="19"/>
      <c r="BI2056" s="19"/>
      <c r="BJ2056" s="19"/>
      <c r="BK2056" s="19"/>
      <c r="BL2056" s="19"/>
      <c r="BM2056" s="19"/>
      <c r="BN2056" s="19"/>
      <c r="BO2056" s="19"/>
      <c r="BP2056" s="19"/>
    </row>
    <row r="2057" spans="1:68" s="21" customFormat="1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  <c r="BA2057" s="19"/>
      <c r="BB2057" s="19"/>
      <c r="BC2057" s="19"/>
      <c r="BD2057" s="19"/>
      <c r="BE2057" s="19"/>
      <c r="BF2057" s="19"/>
      <c r="BG2057" s="19"/>
      <c r="BH2057" s="19"/>
      <c r="BI2057" s="19"/>
      <c r="BJ2057" s="19"/>
      <c r="BK2057" s="19"/>
      <c r="BL2057" s="19"/>
      <c r="BM2057" s="19"/>
      <c r="BN2057" s="19"/>
      <c r="BO2057" s="19"/>
      <c r="BP2057" s="19"/>
    </row>
    <row r="2058" spans="1:68" s="21" customFormat="1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  <c r="BA2058" s="19"/>
      <c r="BB2058" s="19"/>
      <c r="BC2058" s="19"/>
      <c r="BD2058" s="19"/>
      <c r="BE2058" s="19"/>
      <c r="BF2058" s="19"/>
      <c r="BG2058" s="19"/>
      <c r="BH2058" s="19"/>
      <c r="BI2058" s="19"/>
      <c r="BJ2058" s="19"/>
      <c r="BK2058" s="19"/>
      <c r="BL2058" s="19"/>
      <c r="BM2058" s="19"/>
      <c r="BN2058" s="19"/>
      <c r="BO2058" s="19"/>
      <c r="BP2058" s="19"/>
    </row>
    <row r="2059" spans="1:68" s="21" customFormat="1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  <c r="BA2059" s="19"/>
      <c r="BB2059" s="19"/>
      <c r="BC2059" s="19"/>
      <c r="BD2059" s="19"/>
      <c r="BE2059" s="19"/>
      <c r="BF2059" s="19"/>
      <c r="BG2059" s="19"/>
      <c r="BH2059" s="19"/>
      <c r="BI2059" s="19"/>
      <c r="BJ2059" s="19"/>
      <c r="BK2059" s="19"/>
      <c r="BL2059" s="19"/>
      <c r="BM2059" s="19"/>
      <c r="BN2059" s="19"/>
      <c r="BO2059" s="19"/>
      <c r="BP2059" s="19"/>
    </row>
    <row r="2060" spans="1:68" s="21" customFormat="1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  <c r="BA2060" s="19"/>
      <c r="BB2060" s="19"/>
      <c r="BC2060" s="19"/>
      <c r="BD2060" s="19"/>
      <c r="BE2060" s="19"/>
      <c r="BF2060" s="19"/>
      <c r="BG2060" s="19"/>
      <c r="BH2060" s="19"/>
      <c r="BI2060" s="19"/>
      <c r="BJ2060" s="19"/>
      <c r="BK2060" s="19"/>
      <c r="BL2060" s="19"/>
      <c r="BM2060" s="19"/>
      <c r="BN2060" s="19"/>
      <c r="BO2060" s="19"/>
      <c r="BP2060" s="19"/>
    </row>
    <row r="2061" spans="1:68" s="21" customFormat="1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  <c r="BA2061" s="19"/>
      <c r="BB2061" s="19"/>
      <c r="BC2061" s="19"/>
      <c r="BD2061" s="19"/>
      <c r="BE2061" s="19"/>
      <c r="BF2061" s="19"/>
      <c r="BG2061" s="19"/>
      <c r="BH2061" s="19"/>
      <c r="BI2061" s="19"/>
      <c r="BJ2061" s="19"/>
      <c r="BK2061" s="19"/>
      <c r="BL2061" s="19"/>
      <c r="BM2061" s="19"/>
      <c r="BN2061" s="19"/>
      <c r="BO2061" s="19"/>
      <c r="BP2061" s="19"/>
    </row>
    <row r="2062" spans="1:68" s="21" customFormat="1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  <c r="BA2062" s="19"/>
      <c r="BB2062" s="19"/>
      <c r="BC2062" s="19"/>
      <c r="BD2062" s="19"/>
      <c r="BE2062" s="19"/>
      <c r="BF2062" s="19"/>
      <c r="BG2062" s="19"/>
      <c r="BH2062" s="19"/>
      <c r="BI2062" s="19"/>
      <c r="BJ2062" s="19"/>
      <c r="BK2062" s="19"/>
      <c r="BL2062" s="19"/>
      <c r="BM2062" s="19"/>
      <c r="BN2062" s="19"/>
      <c r="BO2062" s="19"/>
      <c r="BP2062" s="19"/>
    </row>
    <row r="2063" spans="1:68" s="21" customFormat="1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  <c r="BA2063" s="19"/>
      <c r="BB2063" s="19"/>
      <c r="BC2063" s="19"/>
      <c r="BD2063" s="19"/>
      <c r="BE2063" s="19"/>
      <c r="BF2063" s="19"/>
      <c r="BG2063" s="19"/>
      <c r="BH2063" s="19"/>
      <c r="BI2063" s="19"/>
      <c r="BJ2063" s="19"/>
      <c r="BK2063" s="19"/>
      <c r="BL2063" s="19"/>
      <c r="BM2063" s="19"/>
      <c r="BN2063" s="19"/>
      <c r="BO2063" s="19"/>
      <c r="BP2063" s="19"/>
    </row>
    <row r="2064" spans="1:68" s="21" customFormat="1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  <c r="BA2064" s="19"/>
      <c r="BB2064" s="19"/>
      <c r="BC2064" s="19"/>
      <c r="BD2064" s="19"/>
      <c r="BE2064" s="19"/>
      <c r="BF2064" s="19"/>
      <c r="BG2064" s="19"/>
      <c r="BH2064" s="19"/>
      <c r="BI2064" s="19"/>
      <c r="BJ2064" s="19"/>
      <c r="BK2064" s="19"/>
      <c r="BL2064" s="19"/>
      <c r="BM2064" s="19"/>
      <c r="BN2064" s="19"/>
      <c r="BO2064" s="19"/>
      <c r="BP2064" s="19"/>
    </row>
    <row r="2065" spans="1:68" s="21" customFormat="1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  <c r="BA2065" s="19"/>
      <c r="BB2065" s="19"/>
      <c r="BC2065" s="19"/>
      <c r="BD2065" s="19"/>
      <c r="BE2065" s="19"/>
      <c r="BF2065" s="19"/>
      <c r="BG2065" s="19"/>
      <c r="BH2065" s="19"/>
      <c r="BI2065" s="19"/>
      <c r="BJ2065" s="19"/>
      <c r="BK2065" s="19"/>
      <c r="BL2065" s="19"/>
      <c r="BM2065" s="19"/>
      <c r="BN2065" s="19"/>
      <c r="BO2065" s="19"/>
      <c r="BP2065" s="19"/>
    </row>
    <row r="2066" spans="1:68" s="21" customFormat="1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  <c r="BA2066" s="19"/>
      <c r="BB2066" s="19"/>
      <c r="BC2066" s="19"/>
      <c r="BD2066" s="19"/>
      <c r="BE2066" s="19"/>
      <c r="BF2066" s="19"/>
      <c r="BG2066" s="19"/>
      <c r="BH2066" s="19"/>
      <c r="BI2066" s="19"/>
      <c r="BJ2066" s="19"/>
      <c r="BK2066" s="19"/>
      <c r="BL2066" s="19"/>
      <c r="BM2066" s="19"/>
      <c r="BN2066" s="19"/>
      <c r="BO2066" s="19"/>
      <c r="BP2066" s="19"/>
    </row>
    <row r="2067" spans="1:68" s="21" customFormat="1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  <c r="BA2067" s="19"/>
      <c r="BB2067" s="19"/>
      <c r="BC2067" s="19"/>
      <c r="BD2067" s="19"/>
      <c r="BE2067" s="19"/>
      <c r="BF2067" s="19"/>
      <c r="BG2067" s="19"/>
      <c r="BH2067" s="19"/>
      <c r="BI2067" s="19"/>
      <c r="BJ2067" s="19"/>
      <c r="BK2067" s="19"/>
      <c r="BL2067" s="19"/>
      <c r="BM2067" s="19"/>
      <c r="BN2067" s="19"/>
      <c r="BO2067" s="19"/>
      <c r="BP2067" s="19"/>
    </row>
    <row r="2068" spans="1:68" s="21" customFormat="1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  <c r="BA2068" s="19"/>
      <c r="BB2068" s="19"/>
      <c r="BC2068" s="19"/>
      <c r="BD2068" s="19"/>
      <c r="BE2068" s="19"/>
      <c r="BF2068" s="19"/>
      <c r="BG2068" s="19"/>
      <c r="BH2068" s="19"/>
      <c r="BI2068" s="19"/>
      <c r="BJ2068" s="19"/>
      <c r="BK2068" s="19"/>
      <c r="BL2068" s="19"/>
      <c r="BM2068" s="19"/>
      <c r="BN2068" s="19"/>
      <c r="BO2068" s="19"/>
      <c r="BP2068" s="19"/>
    </row>
    <row r="2069" spans="1:68" s="21" customFormat="1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  <c r="BA2069" s="19"/>
      <c r="BB2069" s="19"/>
      <c r="BC2069" s="19"/>
      <c r="BD2069" s="19"/>
      <c r="BE2069" s="19"/>
      <c r="BF2069" s="19"/>
      <c r="BG2069" s="19"/>
      <c r="BH2069" s="19"/>
      <c r="BI2069" s="19"/>
      <c r="BJ2069" s="19"/>
      <c r="BK2069" s="19"/>
      <c r="BL2069" s="19"/>
      <c r="BM2069" s="19"/>
      <c r="BN2069" s="19"/>
      <c r="BO2069" s="19"/>
      <c r="BP2069" s="19"/>
    </row>
    <row r="2070" spans="1:68" s="21" customFormat="1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  <c r="BA2070" s="19"/>
      <c r="BB2070" s="19"/>
      <c r="BC2070" s="19"/>
      <c r="BD2070" s="19"/>
      <c r="BE2070" s="19"/>
      <c r="BF2070" s="19"/>
      <c r="BG2070" s="19"/>
      <c r="BH2070" s="19"/>
      <c r="BI2070" s="19"/>
      <c r="BJ2070" s="19"/>
      <c r="BK2070" s="19"/>
      <c r="BL2070" s="19"/>
      <c r="BM2070" s="19"/>
      <c r="BN2070" s="19"/>
      <c r="BO2070" s="19"/>
      <c r="BP2070" s="19"/>
    </row>
    <row r="2071" spans="1:68" s="21" customFormat="1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  <c r="BA2071" s="19"/>
      <c r="BB2071" s="19"/>
      <c r="BC2071" s="19"/>
      <c r="BD2071" s="19"/>
      <c r="BE2071" s="19"/>
      <c r="BF2071" s="19"/>
      <c r="BG2071" s="19"/>
      <c r="BH2071" s="19"/>
      <c r="BI2071" s="19"/>
      <c r="BJ2071" s="19"/>
      <c r="BK2071" s="19"/>
      <c r="BL2071" s="19"/>
      <c r="BM2071" s="19"/>
      <c r="BN2071" s="19"/>
      <c r="BO2071" s="19"/>
      <c r="BP2071" s="19"/>
    </row>
    <row r="2072" spans="1:68" s="21" customFormat="1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  <c r="BA2072" s="19"/>
      <c r="BB2072" s="19"/>
      <c r="BC2072" s="19"/>
      <c r="BD2072" s="19"/>
      <c r="BE2072" s="19"/>
      <c r="BF2072" s="19"/>
      <c r="BG2072" s="19"/>
      <c r="BH2072" s="19"/>
      <c r="BI2072" s="19"/>
      <c r="BJ2072" s="19"/>
      <c r="BK2072" s="19"/>
      <c r="BL2072" s="19"/>
      <c r="BM2072" s="19"/>
      <c r="BN2072" s="19"/>
      <c r="BO2072" s="19"/>
      <c r="BP2072" s="19"/>
    </row>
    <row r="2073" spans="1:68" s="21" customFormat="1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  <c r="BA2073" s="19"/>
      <c r="BB2073" s="19"/>
      <c r="BC2073" s="19"/>
      <c r="BD2073" s="19"/>
      <c r="BE2073" s="19"/>
      <c r="BF2073" s="19"/>
      <c r="BG2073" s="19"/>
      <c r="BH2073" s="19"/>
      <c r="BI2073" s="19"/>
      <c r="BJ2073" s="19"/>
      <c r="BK2073" s="19"/>
      <c r="BL2073" s="19"/>
      <c r="BM2073" s="19"/>
      <c r="BN2073" s="19"/>
      <c r="BO2073" s="19"/>
      <c r="BP2073" s="19"/>
    </row>
    <row r="2074" spans="1:68" s="21" customFormat="1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  <c r="BA2074" s="19"/>
      <c r="BB2074" s="19"/>
      <c r="BC2074" s="19"/>
      <c r="BD2074" s="19"/>
      <c r="BE2074" s="19"/>
      <c r="BF2074" s="19"/>
      <c r="BG2074" s="19"/>
      <c r="BH2074" s="19"/>
      <c r="BI2074" s="19"/>
      <c r="BJ2074" s="19"/>
      <c r="BK2074" s="19"/>
      <c r="BL2074" s="19"/>
      <c r="BM2074" s="19"/>
      <c r="BN2074" s="19"/>
      <c r="BO2074" s="19"/>
      <c r="BP2074" s="19"/>
    </row>
    <row r="2075" spans="1:68" s="21" customFormat="1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  <c r="BA2075" s="19"/>
      <c r="BB2075" s="19"/>
      <c r="BC2075" s="19"/>
      <c r="BD2075" s="19"/>
      <c r="BE2075" s="19"/>
      <c r="BF2075" s="19"/>
      <c r="BG2075" s="19"/>
      <c r="BH2075" s="19"/>
      <c r="BI2075" s="19"/>
      <c r="BJ2075" s="19"/>
      <c r="BK2075" s="19"/>
      <c r="BL2075" s="19"/>
      <c r="BM2075" s="19"/>
      <c r="BN2075" s="19"/>
      <c r="BO2075" s="19"/>
      <c r="BP2075" s="19"/>
    </row>
    <row r="2076" spans="1:68" s="21" customFormat="1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  <c r="BA2076" s="19"/>
      <c r="BB2076" s="19"/>
      <c r="BC2076" s="19"/>
      <c r="BD2076" s="19"/>
      <c r="BE2076" s="19"/>
      <c r="BF2076" s="19"/>
      <c r="BG2076" s="19"/>
      <c r="BH2076" s="19"/>
      <c r="BI2076" s="19"/>
      <c r="BJ2076" s="19"/>
      <c r="BK2076" s="19"/>
      <c r="BL2076" s="19"/>
      <c r="BM2076" s="19"/>
      <c r="BN2076" s="19"/>
      <c r="BO2076" s="19"/>
      <c r="BP2076" s="19"/>
    </row>
    <row r="2077" spans="1:68" s="21" customFormat="1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  <c r="BA2077" s="19"/>
      <c r="BB2077" s="19"/>
      <c r="BC2077" s="19"/>
      <c r="BD2077" s="19"/>
      <c r="BE2077" s="19"/>
      <c r="BF2077" s="19"/>
      <c r="BG2077" s="19"/>
      <c r="BH2077" s="19"/>
      <c r="BI2077" s="19"/>
      <c r="BJ2077" s="19"/>
      <c r="BK2077" s="19"/>
      <c r="BL2077" s="19"/>
      <c r="BM2077" s="19"/>
      <c r="BN2077" s="19"/>
      <c r="BO2077" s="19"/>
      <c r="BP2077" s="19"/>
    </row>
    <row r="2078" spans="1:68" s="21" customFormat="1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  <c r="BA2078" s="19"/>
      <c r="BB2078" s="19"/>
      <c r="BC2078" s="19"/>
      <c r="BD2078" s="19"/>
      <c r="BE2078" s="19"/>
      <c r="BF2078" s="19"/>
      <c r="BG2078" s="19"/>
      <c r="BH2078" s="19"/>
      <c r="BI2078" s="19"/>
      <c r="BJ2078" s="19"/>
      <c r="BK2078" s="19"/>
      <c r="BL2078" s="19"/>
      <c r="BM2078" s="19"/>
      <c r="BN2078" s="19"/>
      <c r="BO2078" s="19"/>
      <c r="BP2078" s="19"/>
    </row>
    <row r="2079" spans="1:68" s="21" customFormat="1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  <c r="BA2079" s="19"/>
      <c r="BB2079" s="19"/>
      <c r="BC2079" s="19"/>
      <c r="BD2079" s="19"/>
      <c r="BE2079" s="19"/>
      <c r="BF2079" s="19"/>
      <c r="BG2079" s="19"/>
      <c r="BH2079" s="19"/>
      <c r="BI2079" s="19"/>
      <c r="BJ2079" s="19"/>
      <c r="BK2079" s="19"/>
      <c r="BL2079" s="19"/>
      <c r="BM2079" s="19"/>
      <c r="BN2079" s="19"/>
      <c r="BO2079" s="19"/>
      <c r="BP2079" s="19"/>
    </row>
    <row r="2080" spans="1:68" s="21" customFormat="1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  <c r="BA2080" s="19"/>
      <c r="BB2080" s="19"/>
      <c r="BC2080" s="19"/>
      <c r="BD2080" s="19"/>
      <c r="BE2080" s="19"/>
      <c r="BF2080" s="19"/>
      <c r="BG2080" s="19"/>
      <c r="BH2080" s="19"/>
      <c r="BI2080" s="19"/>
      <c r="BJ2080" s="19"/>
      <c r="BK2080" s="19"/>
      <c r="BL2080" s="19"/>
      <c r="BM2080" s="19"/>
      <c r="BN2080" s="19"/>
      <c r="BO2080" s="19"/>
      <c r="BP2080" s="19"/>
    </row>
    <row r="2081" spans="1:68" s="21" customFormat="1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  <c r="BA2081" s="19"/>
      <c r="BB2081" s="19"/>
      <c r="BC2081" s="19"/>
      <c r="BD2081" s="19"/>
      <c r="BE2081" s="19"/>
      <c r="BF2081" s="19"/>
      <c r="BG2081" s="19"/>
      <c r="BH2081" s="19"/>
      <c r="BI2081" s="19"/>
      <c r="BJ2081" s="19"/>
      <c r="BK2081" s="19"/>
      <c r="BL2081" s="19"/>
      <c r="BM2081" s="19"/>
      <c r="BN2081" s="19"/>
      <c r="BO2081" s="19"/>
      <c r="BP2081" s="19"/>
    </row>
    <row r="2082" spans="1:68" s="21" customFormat="1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  <c r="BA2082" s="19"/>
      <c r="BB2082" s="19"/>
      <c r="BC2082" s="19"/>
      <c r="BD2082" s="19"/>
      <c r="BE2082" s="19"/>
      <c r="BF2082" s="19"/>
      <c r="BG2082" s="19"/>
      <c r="BH2082" s="19"/>
      <c r="BI2082" s="19"/>
      <c r="BJ2082" s="19"/>
      <c r="BK2082" s="19"/>
      <c r="BL2082" s="19"/>
      <c r="BM2082" s="19"/>
      <c r="BN2082" s="19"/>
      <c r="BO2082" s="19"/>
      <c r="BP2082" s="19"/>
    </row>
    <row r="2083" spans="1:68" s="21" customFormat="1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  <c r="BA2083" s="19"/>
      <c r="BB2083" s="19"/>
      <c r="BC2083" s="19"/>
      <c r="BD2083" s="19"/>
      <c r="BE2083" s="19"/>
      <c r="BF2083" s="19"/>
      <c r="BG2083" s="19"/>
      <c r="BH2083" s="19"/>
      <c r="BI2083" s="19"/>
      <c r="BJ2083" s="19"/>
      <c r="BK2083" s="19"/>
      <c r="BL2083" s="19"/>
      <c r="BM2083" s="19"/>
      <c r="BN2083" s="19"/>
      <c r="BO2083" s="19"/>
      <c r="BP2083" s="19"/>
    </row>
    <row r="2084" spans="1:68" s="21" customFormat="1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  <c r="BA2084" s="19"/>
      <c r="BB2084" s="19"/>
      <c r="BC2084" s="19"/>
      <c r="BD2084" s="19"/>
      <c r="BE2084" s="19"/>
      <c r="BF2084" s="19"/>
      <c r="BG2084" s="19"/>
      <c r="BH2084" s="19"/>
      <c r="BI2084" s="19"/>
      <c r="BJ2084" s="19"/>
      <c r="BK2084" s="19"/>
      <c r="BL2084" s="19"/>
      <c r="BM2084" s="19"/>
      <c r="BN2084" s="19"/>
      <c r="BO2084" s="19"/>
      <c r="BP2084" s="19"/>
    </row>
    <row r="2085" spans="1:68" s="21" customFormat="1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  <c r="BA2085" s="19"/>
      <c r="BB2085" s="19"/>
      <c r="BC2085" s="19"/>
      <c r="BD2085" s="19"/>
      <c r="BE2085" s="19"/>
      <c r="BF2085" s="19"/>
      <c r="BG2085" s="19"/>
      <c r="BH2085" s="19"/>
      <c r="BI2085" s="19"/>
      <c r="BJ2085" s="19"/>
      <c r="BK2085" s="19"/>
      <c r="BL2085" s="19"/>
      <c r="BM2085" s="19"/>
      <c r="BN2085" s="19"/>
      <c r="BO2085" s="19"/>
      <c r="BP2085" s="19"/>
    </row>
    <row r="2086" spans="1:68" s="21" customFormat="1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  <c r="BA2086" s="19"/>
      <c r="BB2086" s="19"/>
      <c r="BC2086" s="19"/>
      <c r="BD2086" s="19"/>
      <c r="BE2086" s="19"/>
      <c r="BF2086" s="19"/>
      <c r="BG2086" s="19"/>
      <c r="BH2086" s="19"/>
      <c r="BI2086" s="19"/>
      <c r="BJ2086" s="19"/>
      <c r="BK2086" s="19"/>
      <c r="BL2086" s="19"/>
      <c r="BM2086" s="19"/>
      <c r="BN2086" s="19"/>
      <c r="BO2086" s="19"/>
      <c r="BP2086" s="19"/>
    </row>
    <row r="2087" spans="1:68" s="21" customFormat="1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  <c r="BA2087" s="19"/>
      <c r="BB2087" s="19"/>
      <c r="BC2087" s="19"/>
      <c r="BD2087" s="19"/>
      <c r="BE2087" s="19"/>
      <c r="BF2087" s="19"/>
      <c r="BG2087" s="19"/>
      <c r="BH2087" s="19"/>
      <c r="BI2087" s="19"/>
      <c r="BJ2087" s="19"/>
      <c r="BK2087" s="19"/>
      <c r="BL2087" s="19"/>
      <c r="BM2087" s="19"/>
      <c r="BN2087" s="19"/>
      <c r="BO2087" s="19"/>
      <c r="BP2087" s="19"/>
    </row>
    <row r="2088" spans="1:68" s="21" customFormat="1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  <c r="BA2088" s="19"/>
      <c r="BB2088" s="19"/>
      <c r="BC2088" s="19"/>
      <c r="BD2088" s="19"/>
      <c r="BE2088" s="19"/>
      <c r="BF2088" s="19"/>
      <c r="BG2088" s="19"/>
      <c r="BH2088" s="19"/>
      <c r="BI2088" s="19"/>
      <c r="BJ2088" s="19"/>
      <c r="BK2088" s="19"/>
      <c r="BL2088" s="19"/>
      <c r="BM2088" s="19"/>
      <c r="BN2088" s="19"/>
      <c r="BO2088" s="19"/>
      <c r="BP2088" s="19"/>
    </row>
    <row r="2089" spans="1:68" s="21" customFormat="1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  <c r="BA2089" s="19"/>
      <c r="BB2089" s="19"/>
      <c r="BC2089" s="19"/>
      <c r="BD2089" s="19"/>
      <c r="BE2089" s="19"/>
      <c r="BF2089" s="19"/>
      <c r="BG2089" s="19"/>
      <c r="BH2089" s="19"/>
      <c r="BI2089" s="19"/>
      <c r="BJ2089" s="19"/>
      <c r="BK2089" s="19"/>
      <c r="BL2089" s="19"/>
      <c r="BM2089" s="19"/>
      <c r="BN2089" s="19"/>
      <c r="BO2089" s="19"/>
      <c r="BP2089" s="19"/>
    </row>
    <row r="2090" spans="1:68" s="21" customFormat="1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  <c r="BA2090" s="19"/>
      <c r="BB2090" s="19"/>
      <c r="BC2090" s="19"/>
      <c r="BD2090" s="19"/>
      <c r="BE2090" s="19"/>
      <c r="BF2090" s="19"/>
      <c r="BG2090" s="19"/>
      <c r="BH2090" s="19"/>
      <c r="BI2090" s="19"/>
      <c r="BJ2090" s="19"/>
      <c r="BK2090" s="19"/>
      <c r="BL2090" s="19"/>
      <c r="BM2090" s="19"/>
      <c r="BN2090" s="19"/>
      <c r="BO2090" s="19"/>
      <c r="BP2090" s="19"/>
    </row>
    <row r="2091" spans="1:68" s="21" customFormat="1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  <c r="BA2091" s="19"/>
      <c r="BB2091" s="19"/>
      <c r="BC2091" s="19"/>
      <c r="BD2091" s="19"/>
      <c r="BE2091" s="19"/>
      <c r="BF2091" s="19"/>
      <c r="BG2091" s="19"/>
      <c r="BH2091" s="19"/>
      <c r="BI2091" s="19"/>
      <c r="BJ2091" s="19"/>
      <c r="BK2091" s="19"/>
      <c r="BL2091" s="19"/>
      <c r="BM2091" s="19"/>
      <c r="BN2091" s="19"/>
      <c r="BO2091" s="19"/>
      <c r="BP2091" s="19"/>
    </row>
    <row r="2092" spans="1:68" s="21" customFormat="1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  <c r="BA2092" s="19"/>
      <c r="BB2092" s="19"/>
      <c r="BC2092" s="19"/>
      <c r="BD2092" s="19"/>
      <c r="BE2092" s="19"/>
      <c r="BF2092" s="19"/>
      <c r="BG2092" s="19"/>
      <c r="BH2092" s="19"/>
      <c r="BI2092" s="19"/>
      <c r="BJ2092" s="19"/>
      <c r="BK2092" s="19"/>
      <c r="BL2092" s="19"/>
      <c r="BM2092" s="19"/>
      <c r="BN2092" s="19"/>
      <c r="BO2092" s="19"/>
      <c r="BP2092" s="19"/>
    </row>
    <row r="2093" spans="1:68" s="21" customFormat="1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  <c r="BA2093" s="19"/>
      <c r="BB2093" s="19"/>
      <c r="BC2093" s="19"/>
      <c r="BD2093" s="19"/>
      <c r="BE2093" s="19"/>
      <c r="BF2093" s="19"/>
      <c r="BG2093" s="19"/>
      <c r="BH2093" s="19"/>
      <c r="BI2093" s="19"/>
      <c r="BJ2093" s="19"/>
      <c r="BK2093" s="19"/>
      <c r="BL2093" s="19"/>
      <c r="BM2093" s="19"/>
      <c r="BN2093" s="19"/>
      <c r="BO2093" s="19"/>
      <c r="BP2093" s="19"/>
    </row>
    <row r="2094" spans="1:68" s="21" customFormat="1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  <c r="BA2094" s="19"/>
      <c r="BB2094" s="19"/>
      <c r="BC2094" s="19"/>
      <c r="BD2094" s="19"/>
      <c r="BE2094" s="19"/>
      <c r="BF2094" s="19"/>
      <c r="BG2094" s="19"/>
      <c r="BH2094" s="19"/>
      <c r="BI2094" s="19"/>
      <c r="BJ2094" s="19"/>
      <c r="BK2094" s="19"/>
      <c r="BL2094" s="19"/>
      <c r="BM2094" s="19"/>
      <c r="BN2094" s="19"/>
      <c r="BO2094" s="19"/>
      <c r="BP2094" s="19"/>
    </row>
    <row r="2095" spans="1:68" s="21" customFormat="1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  <c r="BA2095" s="19"/>
      <c r="BB2095" s="19"/>
      <c r="BC2095" s="19"/>
      <c r="BD2095" s="19"/>
      <c r="BE2095" s="19"/>
      <c r="BF2095" s="19"/>
      <c r="BG2095" s="19"/>
      <c r="BH2095" s="19"/>
      <c r="BI2095" s="19"/>
      <c r="BJ2095" s="19"/>
      <c r="BK2095" s="19"/>
      <c r="BL2095" s="19"/>
      <c r="BM2095" s="19"/>
      <c r="BN2095" s="19"/>
      <c r="BO2095" s="19"/>
      <c r="BP2095" s="19"/>
    </row>
    <row r="2096" spans="1:68" s="21" customFormat="1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  <c r="BA2096" s="19"/>
      <c r="BB2096" s="19"/>
      <c r="BC2096" s="19"/>
      <c r="BD2096" s="19"/>
      <c r="BE2096" s="19"/>
      <c r="BF2096" s="19"/>
      <c r="BG2096" s="19"/>
      <c r="BH2096" s="19"/>
      <c r="BI2096" s="19"/>
      <c r="BJ2096" s="19"/>
      <c r="BK2096" s="19"/>
      <c r="BL2096" s="19"/>
      <c r="BM2096" s="19"/>
      <c r="BN2096" s="19"/>
      <c r="BO2096" s="19"/>
      <c r="BP2096" s="19"/>
    </row>
    <row r="2097" spans="1:68" s="21" customFormat="1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  <c r="BA2097" s="19"/>
      <c r="BB2097" s="19"/>
      <c r="BC2097" s="19"/>
      <c r="BD2097" s="19"/>
      <c r="BE2097" s="19"/>
      <c r="BF2097" s="19"/>
      <c r="BG2097" s="19"/>
      <c r="BH2097" s="19"/>
      <c r="BI2097" s="19"/>
      <c r="BJ2097" s="19"/>
      <c r="BK2097" s="19"/>
      <c r="BL2097" s="19"/>
      <c r="BM2097" s="19"/>
      <c r="BN2097" s="19"/>
      <c r="BO2097" s="19"/>
      <c r="BP2097" s="19"/>
    </row>
    <row r="2098" spans="1:68" s="21" customFormat="1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  <c r="BA2098" s="19"/>
      <c r="BB2098" s="19"/>
      <c r="BC2098" s="19"/>
      <c r="BD2098" s="19"/>
      <c r="BE2098" s="19"/>
      <c r="BF2098" s="19"/>
      <c r="BG2098" s="19"/>
      <c r="BH2098" s="19"/>
      <c r="BI2098" s="19"/>
      <c r="BJ2098" s="19"/>
      <c r="BK2098" s="19"/>
      <c r="BL2098" s="19"/>
      <c r="BM2098" s="19"/>
      <c r="BN2098" s="19"/>
      <c r="BO2098" s="19"/>
      <c r="BP2098" s="19"/>
    </row>
    <row r="2099" spans="1:68" s="21" customFormat="1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  <c r="BA2099" s="19"/>
      <c r="BB2099" s="19"/>
      <c r="BC2099" s="19"/>
      <c r="BD2099" s="19"/>
      <c r="BE2099" s="19"/>
      <c r="BF2099" s="19"/>
      <c r="BG2099" s="19"/>
      <c r="BH2099" s="19"/>
      <c r="BI2099" s="19"/>
      <c r="BJ2099" s="19"/>
      <c r="BK2099" s="19"/>
      <c r="BL2099" s="19"/>
      <c r="BM2099" s="19"/>
      <c r="BN2099" s="19"/>
      <c r="BO2099" s="19"/>
      <c r="BP2099" s="19"/>
    </row>
    <row r="2100" spans="1:68" s="21" customFormat="1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  <c r="BA2100" s="19"/>
      <c r="BB2100" s="19"/>
      <c r="BC2100" s="19"/>
      <c r="BD2100" s="19"/>
      <c r="BE2100" s="19"/>
      <c r="BF2100" s="19"/>
      <c r="BG2100" s="19"/>
      <c r="BH2100" s="19"/>
      <c r="BI2100" s="19"/>
      <c r="BJ2100" s="19"/>
      <c r="BK2100" s="19"/>
      <c r="BL2100" s="19"/>
      <c r="BM2100" s="19"/>
      <c r="BN2100" s="19"/>
      <c r="BO2100" s="19"/>
      <c r="BP2100" s="19"/>
    </row>
    <row r="2101" spans="1:68" s="21" customFormat="1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  <c r="BA2101" s="19"/>
      <c r="BB2101" s="19"/>
      <c r="BC2101" s="19"/>
      <c r="BD2101" s="19"/>
      <c r="BE2101" s="19"/>
      <c r="BF2101" s="19"/>
      <c r="BG2101" s="19"/>
      <c r="BH2101" s="19"/>
      <c r="BI2101" s="19"/>
      <c r="BJ2101" s="19"/>
      <c r="BK2101" s="19"/>
      <c r="BL2101" s="19"/>
      <c r="BM2101" s="19"/>
      <c r="BN2101" s="19"/>
      <c r="BO2101" s="19"/>
      <c r="BP2101" s="19"/>
    </row>
    <row r="2102" spans="1:68" s="21" customFormat="1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  <c r="BA2102" s="19"/>
      <c r="BB2102" s="19"/>
      <c r="BC2102" s="19"/>
      <c r="BD2102" s="19"/>
      <c r="BE2102" s="19"/>
      <c r="BF2102" s="19"/>
      <c r="BG2102" s="19"/>
      <c r="BH2102" s="19"/>
      <c r="BI2102" s="19"/>
      <c r="BJ2102" s="19"/>
      <c r="BK2102" s="19"/>
      <c r="BL2102" s="19"/>
      <c r="BM2102" s="19"/>
      <c r="BN2102" s="19"/>
      <c r="BO2102" s="19"/>
      <c r="BP2102" s="19"/>
    </row>
    <row r="2103" spans="1:68" s="21" customFormat="1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  <c r="BA2103" s="19"/>
      <c r="BB2103" s="19"/>
      <c r="BC2103" s="19"/>
      <c r="BD2103" s="19"/>
      <c r="BE2103" s="19"/>
      <c r="BF2103" s="19"/>
      <c r="BG2103" s="19"/>
      <c r="BH2103" s="19"/>
      <c r="BI2103" s="19"/>
      <c r="BJ2103" s="19"/>
      <c r="BK2103" s="19"/>
      <c r="BL2103" s="19"/>
      <c r="BM2103" s="19"/>
      <c r="BN2103" s="19"/>
      <c r="BO2103" s="19"/>
      <c r="BP2103" s="19"/>
    </row>
    <row r="2104" spans="1:68" s="21" customFormat="1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  <c r="BA2104" s="19"/>
      <c r="BB2104" s="19"/>
      <c r="BC2104" s="19"/>
      <c r="BD2104" s="19"/>
      <c r="BE2104" s="19"/>
      <c r="BF2104" s="19"/>
      <c r="BG2104" s="19"/>
      <c r="BH2104" s="19"/>
      <c r="BI2104" s="19"/>
      <c r="BJ2104" s="19"/>
      <c r="BK2104" s="19"/>
      <c r="BL2104" s="19"/>
      <c r="BM2104" s="19"/>
      <c r="BN2104" s="19"/>
      <c r="BO2104" s="19"/>
      <c r="BP2104" s="19"/>
    </row>
    <row r="2105" spans="1:68" s="21" customFormat="1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  <c r="BA2105" s="19"/>
      <c r="BB2105" s="19"/>
      <c r="BC2105" s="19"/>
      <c r="BD2105" s="19"/>
      <c r="BE2105" s="19"/>
      <c r="BF2105" s="19"/>
      <c r="BG2105" s="19"/>
      <c r="BH2105" s="19"/>
      <c r="BI2105" s="19"/>
      <c r="BJ2105" s="19"/>
      <c r="BK2105" s="19"/>
      <c r="BL2105" s="19"/>
      <c r="BM2105" s="19"/>
      <c r="BN2105" s="19"/>
      <c r="BO2105" s="19"/>
      <c r="BP2105" s="19"/>
    </row>
    <row r="2106" spans="1:68" s="21" customFormat="1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  <c r="BA2106" s="19"/>
      <c r="BB2106" s="19"/>
      <c r="BC2106" s="19"/>
      <c r="BD2106" s="19"/>
      <c r="BE2106" s="19"/>
      <c r="BF2106" s="19"/>
      <c r="BG2106" s="19"/>
      <c r="BH2106" s="19"/>
      <c r="BI2106" s="19"/>
      <c r="BJ2106" s="19"/>
      <c r="BK2106" s="19"/>
      <c r="BL2106" s="19"/>
      <c r="BM2106" s="19"/>
      <c r="BN2106" s="19"/>
      <c r="BO2106" s="19"/>
      <c r="BP2106" s="19"/>
    </row>
    <row r="2107" spans="1:68" s="21" customFormat="1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  <c r="BA2107" s="19"/>
      <c r="BB2107" s="19"/>
      <c r="BC2107" s="19"/>
      <c r="BD2107" s="19"/>
      <c r="BE2107" s="19"/>
      <c r="BF2107" s="19"/>
      <c r="BG2107" s="19"/>
      <c r="BH2107" s="19"/>
      <c r="BI2107" s="19"/>
      <c r="BJ2107" s="19"/>
      <c r="BK2107" s="19"/>
      <c r="BL2107" s="19"/>
      <c r="BM2107" s="19"/>
      <c r="BN2107" s="19"/>
      <c r="BO2107" s="19"/>
      <c r="BP2107" s="19"/>
    </row>
    <row r="2108" spans="1:68" s="21" customFormat="1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  <c r="BA2108" s="19"/>
      <c r="BB2108" s="19"/>
      <c r="BC2108" s="19"/>
      <c r="BD2108" s="19"/>
      <c r="BE2108" s="19"/>
      <c r="BF2108" s="19"/>
      <c r="BG2108" s="19"/>
      <c r="BH2108" s="19"/>
      <c r="BI2108" s="19"/>
      <c r="BJ2108" s="19"/>
      <c r="BK2108" s="19"/>
      <c r="BL2108" s="19"/>
      <c r="BM2108" s="19"/>
      <c r="BN2108" s="19"/>
      <c r="BO2108" s="19"/>
      <c r="BP2108" s="19"/>
    </row>
    <row r="2109" spans="1:68" s="21" customFormat="1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  <c r="BA2109" s="19"/>
      <c r="BB2109" s="19"/>
      <c r="BC2109" s="19"/>
      <c r="BD2109" s="19"/>
      <c r="BE2109" s="19"/>
      <c r="BF2109" s="19"/>
      <c r="BG2109" s="19"/>
      <c r="BH2109" s="19"/>
      <c r="BI2109" s="19"/>
      <c r="BJ2109" s="19"/>
      <c r="BK2109" s="19"/>
      <c r="BL2109" s="19"/>
      <c r="BM2109" s="19"/>
      <c r="BN2109" s="19"/>
      <c r="BO2109" s="19"/>
      <c r="BP2109" s="19"/>
    </row>
    <row r="2110" spans="1:68" s="21" customFormat="1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  <c r="BA2110" s="19"/>
      <c r="BB2110" s="19"/>
      <c r="BC2110" s="19"/>
      <c r="BD2110" s="19"/>
      <c r="BE2110" s="19"/>
      <c r="BF2110" s="19"/>
      <c r="BG2110" s="19"/>
      <c r="BH2110" s="19"/>
      <c r="BI2110" s="19"/>
      <c r="BJ2110" s="19"/>
      <c r="BK2110" s="19"/>
      <c r="BL2110" s="19"/>
      <c r="BM2110" s="19"/>
      <c r="BN2110" s="19"/>
      <c r="BO2110" s="19"/>
      <c r="BP2110" s="19"/>
    </row>
    <row r="2111" spans="1:68" s="21" customFormat="1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  <c r="BA2111" s="19"/>
      <c r="BB2111" s="19"/>
      <c r="BC2111" s="19"/>
      <c r="BD2111" s="19"/>
      <c r="BE2111" s="19"/>
      <c r="BF2111" s="19"/>
      <c r="BG2111" s="19"/>
      <c r="BH2111" s="19"/>
      <c r="BI2111" s="19"/>
      <c r="BJ2111" s="19"/>
      <c r="BK2111" s="19"/>
      <c r="BL2111" s="19"/>
      <c r="BM2111" s="19"/>
      <c r="BN2111" s="19"/>
      <c r="BO2111" s="19"/>
      <c r="BP2111" s="19"/>
    </row>
    <row r="2112" spans="1:68" s="21" customFormat="1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  <c r="BA2112" s="19"/>
      <c r="BB2112" s="19"/>
      <c r="BC2112" s="19"/>
      <c r="BD2112" s="19"/>
      <c r="BE2112" s="19"/>
      <c r="BF2112" s="19"/>
      <c r="BG2112" s="19"/>
      <c r="BH2112" s="19"/>
      <c r="BI2112" s="19"/>
      <c r="BJ2112" s="19"/>
      <c r="BK2112" s="19"/>
      <c r="BL2112" s="19"/>
      <c r="BM2112" s="19"/>
      <c r="BN2112" s="19"/>
      <c r="BO2112" s="19"/>
      <c r="BP2112" s="19"/>
    </row>
    <row r="2113" spans="1:68" s="21" customFormat="1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  <c r="BA2113" s="19"/>
      <c r="BB2113" s="19"/>
      <c r="BC2113" s="19"/>
      <c r="BD2113" s="19"/>
      <c r="BE2113" s="19"/>
      <c r="BF2113" s="19"/>
      <c r="BG2113" s="19"/>
      <c r="BH2113" s="19"/>
      <c r="BI2113" s="19"/>
      <c r="BJ2113" s="19"/>
      <c r="BK2113" s="19"/>
      <c r="BL2113" s="19"/>
      <c r="BM2113" s="19"/>
      <c r="BN2113" s="19"/>
      <c r="BO2113" s="19"/>
      <c r="BP2113" s="19"/>
    </row>
    <row r="2114" spans="1:68" s="21" customFormat="1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  <c r="BA2114" s="19"/>
      <c r="BB2114" s="19"/>
      <c r="BC2114" s="19"/>
      <c r="BD2114" s="19"/>
      <c r="BE2114" s="19"/>
      <c r="BF2114" s="19"/>
      <c r="BG2114" s="19"/>
      <c r="BH2114" s="19"/>
      <c r="BI2114" s="19"/>
      <c r="BJ2114" s="19"/>
      <c r="BK2114" s="19"/>
      <c r="BL2114" s="19"/>
      <c r="BM2114" s="19"/>
      <c r="BN2114" s="19"/>
      <c r="BO2114" s="19"/>
      <c r="BP2114" s="19"/>
    </row>
    <row r="2115" spans="1:68" s="21" customFormat="1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  <c r="BA2115" s="19"/>
      <c r="BB2115" s="19"/>
      <c r="BC2115" s="19"/>
      <c r="BD2115" s="19"/>
      <c r="BE2115" s="19"/>
      <c r="BF2115" s="19"/>
      <c r="BG2115" s="19"/>
      <c r="BH2115" s="19"/>
      <c r="BI2115" s="19"/>
      <c r="BJ2115" s="19"/>
      <c r="BK2115" s="19"/>
      <c r="BL2115" s="19"/>
      <c r="BM2115" s="19"/>
      <c r="BN2115" s="19"/>
      <c r="BO2115" s="19"/>
      <c r="BP2115" s="19"/>
    </row>
    <row r="2116" spans="1:68" s="21" customFormat="1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  <c r="BA2116" s="19"/>
      <c r="BB2116" s="19"/>
      <c r="BC2116" s="19"/>
      <c r="BD2116" s="19"/>
      <c r="BE2116" s="19"/>
      <c r="BF2116" s="19"/>
      <c r="BG2116" s="19"/>
      <c r="BH2116" s="19"/>
      <c r="BI2116" s="19"/>
      <c r="BJ2116" s="19"/>
      <c r="BK2116" s="19"/>
      <c r="BL2116" s="19"/>
      <c r="BM2116" s="19"/>
      <c r="BN2116" s="19"/>
      <c r="BO2116" s="19"/>
      <c r="BP2116" s="19"/>
    </row>
    <row r="2117" spans="1:68" s="21" customFormat="1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  <c r="BA2117" s="19"/>
      <c r="BB2117" s="19"/>
      <c r="BC2117" s="19"/>
      <c r="BD2117" s="19"/>
      <c r="BE2117" s="19"/>
      <c r="BF2117" s="19"/>
      <c r="BG2117" s="19"/>
      <c r="BH2117" s="19"/>
      <c r="BI2117" s="19"/>
      <c r="BJ2117" s="19"/>
      <c r="BK2117" s="19"/>
      <c r="BL2117" s="19"/>
      <c r="BM2117" s="19"/>
      <c r="BN2117" s="19"/>
      <c r="BO2117" s="19"/>
      <c r="BP2117" s="19"/>
    </row>
    <row r="2118" spans="1:68" s="21" customFormat="1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  <c r="BA2118" s="19"/>
      <c r="BB2118" s="19"/>
      <c r="BC2118" s="19"/>
      <c r="BD2118" s="19"/>
      <c r="BE2118" s="19"/>
      <c r="BF2118" s="19"/>
      <c r="BG2118" s="19"/>
      <c r="BH2118" s="19"/>
      <c r="BI2118" s="19"/>
      <c r="BJ2118" s="19"/>
      <c r="BK2118" s="19"/>
      <c r="BL2118" s="19"/>
      <c r="BM2118" s="19"/>
      <c r="BN2118" s="19"/>
      <c r="BO2118" s="19"/>
      <c r="BP2118" s="19"/>
    </row>
    <row r="2119" spans="1:68" s="21" customFormat="1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  <c r="BA2119" s="19"/>
      <c r="BB2119" s="19"/>
      <c r="BC2119" s="19"/>
      <c r="BD2119" s="19"/>
      <c r="BE2119" s="19"/>
      <c r="BF2119" s="19"/>
      <c r="BG2119" s="19"/>
      <c r="BH2119" s="19"/>
      <c r="BI2119" s="19"/>
      <c r="BJ2119" s="19"/>
      <c r="BK2119" s="19"/>
      <c r="BL2119" s="19"/>
      <c r="BM2119" s="19"/>
      <c r="BN2119" s="19"/>
      <c r="BO2119" s="19"/>
      <c r="BP2119" s="19"/>
    </row>
    <row r="2120" spans="1:68" s="21" customFormat="1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  <c r="BA2120" s="19"/>
      <c r="BB2120" s="19"/>
      <c r="BC2120" s="19"/>
      <c r="BD2120" s="19"/>
      <c r="BE2120" s="19"/>
      <c r="BF2120" s="19"/>
      <c r="BG2120" s="19"/>
      <c r="BH2120" s="19"/>
      <c r="BI2120" s="19"/>
      <c r="BJ2120" s="19"/>
      <c r="BK2120" s="19"/>
      <c r="BL2120" s="19"/>
      <c r="BM2120" s="19"/>
      <c r="BN2120" s="19"/>
      <c r="BO2120" s="19"/>
      <c r="BP2120" s="19"/>
    </row>
    <row r="2121" spans="1:68" s="21" customFormat="1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  <c r="BA2121" s="19"/>
      <c r="BB2121" s="19"/>
      <c r="BC2121" s="19"/>
      <c r="BD2121" s="19"/>
      <c r="BE2121" s="19"/>
      <c r="BF2121" s="19"/>
      <c r="BG2121" s="19"/>
      <c r="BH2121" s="19"/>
      <c r="BI2121" s="19"/>
      <c r="BJ2121" s="19"/>
      <c r="BK2121" s="19"/>
      <c r="BL2121" s="19"/>
      <c r="BM2121" s="19"/>
      <c r="BN2121" s="19"/>
      <c r="BO2121" s="19"/>
      <c r="BP2121" s="19"/>
    </row>
    <row r="2122" spans="1:68" s="21" customFormat="1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  <c r="BA2122" s="19"/>
      <c r="BB2122" s="19"/>
      <c r="BC2122" s="19"/>
      <c r="BD2122" s="19"/>
      <c r="BE2122" s="19"/>
      <c r="BF2122" s="19"/>
      <c r="BG2122" s="19"/>
      <c r="BH2122" s="19"/>
      <c r="BI2122" s="19"/>
      <c r="BJ2122" s="19"/>
      <c r="BK2122" s="19"/>
      <c r="BL2122" s="19"/>
      <c r="BM2122" s="19"/>
      <c r="BN2122" s="19"/>
      <c r="BO2122" s="19"/>
      <c r="BP2122" s="19"/>
    </row>
    <row r="2123" spans="1:68" s="21" customFormat="1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  <c r="BA2123" s="19"/>
      <c r="BB2123" s="19"/>
      <c r="BC2123" s="19"/>
      <c r="BD2123" s="19"/>
      <c r="BE2123" s="19"/>
      <c r="BF2123" s="19"/>
      <c r="BG2123" s="19"/>
      <c r="BH2123" s="19"/>
      <c r="BI2123" s="19"/>
      <c r="BJ2123" s="19"/>
      <c r="BK2123" s="19"/>
      <c r="BL2123" s="19"/>
      <c r="BM2123" s="19"/>
      <c r="BN2123" s="19"/>
      <c r="BO2123" s="19"/>
      <c r="BP2123" s="19"/>
    </row>
    <row r="2124" spans="1:68" s="21" customFormat="1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  <c r="BA2124" s="19"/>
      <c r="BB2124" s="19"/>
      <c r="BC2124" s="19"/>
      <c r="BD2124" s="19"/>
      <c r="BE2124" s="19"/>
      <c r="BF2124" s="19"/>
      <c r="BG2124" s="19"/>
      <c r="BH2124" s="19"/>
      <c r="BI2124" s="19"/>
      <c r="BJ2124" s="19"/>
      <c r="BK2124" s="19"/>
      <c r="BL2124" s="19"/>
      <c r="BM2124" s="19"/>
      <c r="BN2124" s="19"/>
      <c r="BO2124" s="19"/>
      <c r="BP2124" s="19"/>
    </row>
    <row r="2125" spans="1:68" s="21" customFormat="1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  <c r="BA2125" s="19"/>
      <c r="BB2125" s="19"/>
      <c r="BC2125" s="19"/>
      <c r="BD2125" s="19"/>
      <c r="BE2125" s="19"/>
      <c r="BF2125" s="19"/>
      <c r="BG2125" s="19"/>
      <c r="BH2125" s="19"/>
      <c r="BI2125" s="19"/>
      <c r="BJ2125" s="19"/>
      <c r="BK2125" s="19"/>
      <c r="BL2125" s="19"/>
      <c r="BM2125" s="19"/>
      <c r="BN2125" s="19"/>
      <c r="BO2125" s="19"/>
      <c r="BP2125" s="19"/>
    </row>
    <row r="2126" spans="1:68" s="21" customFormat="1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  <c r="BA2126" s="19"/>
      <c r="BB2126" s="19"/>
      <c r="BC2126" s="19"/>
      <c r="BD2126" s="19"/>
      <c r="BE2126" s="19"/>
      <c r="BF2126" s="19"/>
      <c r="BG2126" s="19"/>
      <c r="BH2126" s="19"/>
      <c r="BI2126" s="19"/>
      <c r="BJ2126" s="19"/>
      <c r="BK2126" s="19"/>
      <c r="BL2126" s="19"/>
      <c r="BM2126" s="19"/>
      <c r="BN2126" s="19"/>
      <c r="BO2126" s="19"/>
      <c r="BP2126" s="19"/>
    </row>
    <row r="2127" spans="1:68" s="21" customFormat="1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  <c r="BA2127" s="19"/>
      <c r="BB2127" s="19"/>
      <c r="BC2127" s="19"/>
      <c r="BD2127" s="19"/>
      <c r="BE2127" s="19"/>
      <c r="BF2127" s="19"/>
      <c r="BG2127" s="19"/>
      <c r="BH2127" s="19"/>
      <c r="BI2127" s="19"/>
      <c r="BJ2127" s="19"/>
      <c r="BK2127" s="19"/>
      <c r="BL2127" s="19"/>
      <c r="BM2127" s="19"/>
      <c r="BN2127" s="19"/>
      <c r="BO2127" s="19"/>
      <c r="BP2127" s="19"/>
    </row>
    <row r="2128" spans="1:68" s="21" customFormat="1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  <c r="BA2128" s="19"/>
      <c r="BB2128" s="19"/>
      <c r="BC2128" s="19"/>
      <c r="BD2128" s="19"/>
      <c r="BE2128" s="19"/>
      <c r="BF2128" s="19"/>
      <c r="BG2128" s="19"/>
      <c r="BH2128" s="19"/>
      <c r="BI2128" s="19"/>
      <c r="BJ2128" s="19"/>
      <c r="BK2128" s="19"/>
      <c r="BL2128" s="19"/>
      <c r="BM2128" s="19"/>
      <c r="BN2128" s="19"/>
      <c r="BO2128" s="19"/>
      <c r="BP2128" s="19"/>
    </row>
    <row r="2129" spans="1:68" s="21" customFormat="1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  <c r="BA2129" s="19"/>
      <c r="BB2129" s="19"/>
      <c r="BC2129" s="19"/>
      <c r="BD2129" s="19"/>
      <c r="BE2129" s="19"/>
      <c r="BF2129" s="19"/>
      <c r="BG2129" s="19"/>
      <c r="BH2129" s="19"/>
      <c r="BI2129" s="19"/>
      <c r="BJ2129" s="19"/>
      <c r="BK2129" s="19"/>
      <c r="BL2129" s="19"/>
      <c r="BM2129" s="19"/>
      <c r="BN2129" s="19"/>
      <c r="BO2129" s="19"/>
      <c r="BP2129" s="19"/>
    </row>
    <row r="2130" spans="1:68" s="21" customFormat="1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  <c r="BA2130" s="19"/>
      <c r="BB2130" s="19"/>
      <c r="BC2130" s="19"/>
      <c r="BD2130" s="19"/>
      <c r="BE2130" s="19"/>
      <c r="BF2130" s="19"/>
      <c r="BG2130" s="19"/>
      <c r="BH2130" s="19"/>
      <c r="BI2130" s="19"/>
      <c r="BJ2130" s="19"/>
      <c r="BK2130" s="19"/>
      <c r="BL2130" s="19"/>
      <c r="BM2130" s="19"/>
      <c r="BN2130" s="19"/>
      <c r="BO2130" s="19"/>
      <c r="BP2130" s="19"/>
    </row>
    <row r="2131" spans="1:68" s="21" customFormat="1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  <c r="BA2131" s="19"/>
      <c r="BB2131" s="19"/>
      <c r="BC2131" s="19"/>
      <c r="BD2131" s="19"/>
      <c r="BE2131" s="19"/>
      <c r="BF2131" s="19"/>
      <c r="BG2131" s="19"/>
      <c r="BH2131" s="19"/>
      <c r="BI2131" s="19"/>
      <c r="BJ2131" s="19"/>
      <c r="BK2131" s="19"/>
      <c r="BL2131" s="19"/>
      <c r="BM2131" s="19"/>
      <c r="BN2131" s="19"/>
      <c r="BO2131" s="19"/>
      <c r="BP2131" s="19"/>
    </row>
    <row r="2132" spans="1:68" s="21" customFormat="1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  <c r="BA2132" s="19"/>
      <c r="BB2132" s="19"/>
      <c r="BC2132" s="19"/>
      <c r="BD2132" s="19"/>
      <c r="BE2132" s="19"/>
      <c r="BF2132" s="19"/>
      <c r="BG2132" s="19"/>
      <c r="BH2132" s="19"/>
      <c r="BI2132" s="19"/>
      <c r="BJ2132" s="19"/>
      <c r="BK2132" s="19"/>
      <c r="BL2132" s="19"/>
      <c r="BM2132" s="19"/>
      <c r="BN2132" s="19"/>
      <c r="BO2132" s="19"/>
      <c r="BP2132" s="19"/>
    </row>
    <row r="2133" spans="1:68" s="21" customFormat="1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  <c r="BA2133" s="19"/>
      <c r="BB2133" s="19"/>
      <c r="BC2133" s="19"/>
      <c r="BD2133" s="19"/>
      <c r="BE2133" s="19"/>
      <c r="BF2133" s="19"/>
      <c r="BG2133" s="19"/>
      <c r="BH2133" s="19"/>
      <c r="BI2133" s="19"/>
      <c r="BJ2133" s="19"/>
      <c r="BK2133" s="19"/>
      <c r="BL2133" s="19"/>
      <c r="BM2133" s="19"/>
      <c r="BN2133" s="19"/>
      <c r="BO2133" s="19"/>
      <c r="BP2133" s="19"/>
    </row>
    <row r="2134" spans="1:68" s="21" customFormat="1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  <c r="BA2134" s="19"/>
      <c r="BB2134" s="19"/>
      <c r="BC2134" s="19"/>
      <c r="BD2134" s="19"/>
      <c r="BE2134" s="19"/>
      <c r="BF2134" s="19"/>
      <c r="BG2134" s="19"/>
      <c r="BH2134" s="19"/>
      <c r="BI2134" s="19"/>
      <c r="BJ2134" s="19"/>
      <c r="BK2134" s="19"/>
      <c r="BL2134" s="19"/>
      <c r="BM2134" s="19"/>
      <c r="BN2134" s="19"/>
      <c r="BO2134" s="19"/>
      <c r="BP2134" s="19"/>
    </row>
    <row r="2135" spans="1:68" s="21" customFormat="1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  <c r="BA2135" s="19"/>
      <c r="BB2135" s="19"/>
      <c r="BC2135" s="19"/>
      <c r="BD2135" s="19"/>
      <c r="BE2135" s="19"/>
      <c r="BF2135" s="19"/>
      <c r="BG2135" s="19"/>
      <c r="BH2135" s="19"/>
      <c r="BI2135" s="19"/>
      <c r="BJ2135" s="19"/>
      <c r="BK2135" s="19"/>
      <c r="BL2135" s="19"/>
      <c r="BM2135" s="19"/>
      <c r="BN2135" s="19"/>
      <c r="BO2135" s="19"/>
      <c r="BP2135" s="19"/>
    </row>
    <row r="2136" spans="1:68" s="21" customFormat="1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  <c r="BA2136" s="19"/>
      <c r="BB2136" s="19"/>
      <c r="BC2136" s="19"/>
      <c r="BD2136" s="19"/>
      <c r="BE2136" s="19"/>
      <c r="BF2136" s="19"/>
      <c r="BG2136" s="19"/>
      <c r="BH2136" s="19"/>
      <c r="BI2136" s="19"/>
      <c r="BJ2136" s="19"/>
      <c r="BK2136" s="19"/>
      <c r="BL2136" s="19"/>
      <c r="BM2136" s="19"/>
      <c r="BN2136" s="19"/>
      <c r="BO2136" s="19"/>
      <c r="BP2136" s="19"/>
    </row>
    <row r="2137" spans="1:68" s="21" customFormat="1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  <c r="BA2137" s="19"/>
      <c r="BB2137" s="19"/>
      <c r="BC2137" s="19"/>
      <c r="BD2137" s="19"/>
      <c r="BE2137" s="19"/>
      <c r="BF2137" s="19"/>
      <c r="BG2137" s="19"/>
      <c r="BH2137" s="19"/>
      <c r="BI2137" s="19"/>
      <c r="BJ2137" s="19"/>
      <c r="BK2137" s="19"/>
      <c r="BL2137" s="19"/>
      <c r="BM2137" s="19"/>
      <c r="BN2137" s="19"/>
      <c r="BO2137" s="19"/>
      <c r="BP2137" s="19"/>
    </row>
    <row r="2138" spans="1:68" s="21" customFormat="1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  <c r="BA2138" s="19"/>
      <c r="BB2138" s="19"/>
      <c r="BC2138" s="19"/>
      <c r="BD2138" s="19"/>
      <c r="BE2138" s="19"/>
      <c r="BF2138" s="19"/>
      <c r="BG2138" s="19"/>
      <c r="BH2138" s="19"/>
      <c r="BI2138" s="19"/>
      <c r="BJ2138" s="19"/>
      <c r="BK2138" s="19"/>
      <c r="BL2138" s="19"/>
      <c r="BM2138" s="19"/>
      <c r="BN2138" s="19"/>
      <c r="BO2138" s="19"/>
      <c r="BP2138" s="19"/>
    </row>
    <row r="2139" spans="1:68" s="21" customFormat="1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  <c r="BA2139" s="19"/>
      <c r="BB2139" s="19"/>
      <c r="BC2139" s="19"/>
      <c r="BD2139" s="19"/>
      <c r="BE2139" s="19"/>
      <c r="BF2139" s="19"/>
      <c r="BG2139" s="19"/>
      <c r="BH2139" s="19"/>
      <c r="BI2139" s="19"/>
      <c r="BJ2139" s="19"/>
      <c r="BK2139" s="19"/>
      <c r="BL2139" s="19"/>
      <c r="BM2139" s="19"/>
      <c r="BN2139" s="19"/>
      <c r="BO2139" s="19"/>
      <c r="BP2139" s="19"/>
    </row>
    <row r="2140" spans="1:68" s="21" customFormat="1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  <c r="BA2140" s="19"/>
      <c r="BB2140" s="19"/>
      <c r="BC2140" s="19"/>
      <c r="BD2140" s="19"/>
      <c r="BE2140" s="19"/>
      <c r="BF2140" s="19"/>
      <c r="BG2140" s="19"/>
      <c r="BH2140" s="19"/>
      <c r="BI2140" s="19"/>
      <c r="BJ2140" s="19"/>
      <c r="BK2140" s="19"/>
      <c r="BL2140" s="19"/>
      <c r="BM2140" s="19"/>
      <c r="BN2140" s="19"/>
      <c r="BO2140" s="19"/>
      <c r="BP2140" s="19"/>
    </row>
    <row r="2141" spans="1:68" s="21" customFormat="1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  <c r="BA2141" s="19"/>
      <c r="BB2141" s="19"/>
      <c r="BC2141" s="19"/>
      <c r="BD2141" s="19"/>
      <c r="BE2141" s="19"/>
      <c r="BF2141" s="19"/>
      <c r="BG2141" s="19"/>
      <c r="BH2141" s="19"/>
      <c r="BI2141" s="19"/>
      <c r="BJ2141" s="19"/>
      <c r="BK2141" s="19"/>
      <c r="BL2141" s="19"/>
      <c r="BM2141" s="19"/>
      <c r="BN2141" s="19"/>
      <c r="BO2141" s="19"/>
      <c r="BP2141" s="19"/>
    </row>
    <row r="2142" spans="1:68" s="21" customFormat="1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  <c r="BA2142" s="19"/>
      <c r="BB2142" s="19"/>
      <c r="BC2142" s="19"/>
      <c r="BD2142" s="19"/>
      <c r="BE2142" s="19"/>
      <c r="BF2142" s="19"/>
      <c r="BG2142" s="19"/>
      <c r="BH2142" s="19"/>
      <c r="BI2142" s="19"/>
      <c r="BJ2142" s="19"/>
      <c r="BK2142" s="19"/>
      <c r="BL2142" s="19"/>
      <c r="BM2142" s="19"/>
      <c r="BN2142" s="19"/>
      <c r="BO2142" s="19"/>
      <c r="BP2142" s="19"/>
    </row>
    <row r="2143" spans="1:68" s="21" customFormat="1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  <c r="BA2143" s="19"/>
      <c r="BB2143" s="19"/>
      <c r="BC2143" s="19"/>
      <c r="BD2143" s="19"/>
      <c r="BE2143" s="19"/>
      <c r="BF2143" s="19"/>
      <c r="BG2143" s="19"/>
      <c r="BH2143" s="19"/>
      <c r="BI2143" s="19"/>
      <c r="BJ2143" s="19"/>
      <c r="BK2143" s="19"/>
      <c r="BL2143" s="19"/>
      <c r="BM2143" s="19"/>
      <c r="BN2143" s="19"/>
      <c r="BO2143" s="19"/>
      <c r="BP2143" s="19"/>
    </row>
    <row r="2144" spans="1:68" s="21" customFormat="1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  <c r="BA2144" s="19"/>
      <c r="BB2144" s="19"/>
      <c r="BC2144" s="19"/>
      <c r="BD2144" s="19"/>
      <c r="BE2144" s="19"/>
      <c r="BF2144" s="19"/>
      <c r="BG2144" s="19"/>
      <c r="BH2144" s="19"/>
      <c r="BI2144" s="19"/>
      <c r="BJ2144" s="19"/>
      <c r="BK2144" s="19"/>
      <c r="BL2144" s="19"/>
      <c r="BM2144" s="19"/>
      <c r="BN2144" s="19"/>
      <c r="BO2144" s="19"/>
      <c r="BP2144" s="19"/>
    </row>
    <row r="2145" spans="1:68" s="21" customFormat="1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  <c r="BA2145" s="19"/>
      <c r="BB2145" s="19"/>
      <c r="BC2145" s="19"/>
      <c r="BD2145" s="19"/>
      <c r="BE2145" s="19"/>
      <c r="BF2145" s="19"/>
      <c r="BG2145" s="19"/>
      <c r="BH2145" s="19"/>
      <c r="BI2145" s="19"/>
      <c r="BJ2145" s="19"/>
      <c r="BK2145" s="19"/>
      <c r="BL2145" s="19"/>
      <c r="BM2145" s="19"/>
      <c r="BN2145" s="19"/>
      <c r="BO2145" s="19"/>
      <c r="BP2145" s="19"/>
    </row>
    <row r="2146" spans="1:68" s="21" customFormat="1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  <c r="BA2146" s="19"/>
      <c r="BB2146" s="19"/>
      <c r="BC2146" s="19"/>
      <c r="BD2146" s="19"/>
      <c r="BE2146" s="19"/>
      <c r="BF2146" s="19"/>
      <c r="BG2146" s="19"/>
      <c r="BH2146" s="19"/>
      <c r="BI2146" s="19"/>
      <c r="BJ2146" s="19"/>
      <c r="BK2146" s="19"/>
      <c r="BL2146" s="19"/>
      <c r="BM2146" s="19"/>
      <c r="BN2146" s="19"/>
      <c r="BO2146" s="19"/>
      <c r="BP2146" s="19"/>
    </row>
    <row r="2147" spans="1:68" s="21" customFormat="1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  <c r="BA2147" s="19"/>
      <c r="BB2147" s="19"/>
      <c r="BC2147" s="19"/>
      <c r="BD2147" s="19"/>
      <c r="BE2147" s="19"/>
      <c r="BF2147" s="19"/>
      <c r="BG2147" s="19"/>
      <c r="BH2147" s="19"/>
      <c r="BI2147" s="19"/>
      <c r="BJ2147" s="19"/>
      <c r="BK2147" s="19"/>
      <c r="BL2147" s="19"/>
      <c r="BM2147" s="19"/>
      <c r="BN2147" s="19"/>
      <c r="BO2147" s="19"/>
      <c r="BP2147" s="19"/>
    </row>
    <row r="2148" spans="1:68" s="21" customFormat="1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  <c r="BA2148" s="19"/>
      <c r="BB2148" s="19"/>
      <c r="BC2148" s="19"/>
      <c r="BD2148" s="19"/>
      <c r="BE2148" s="19"/>
      <c r="BF2148" s="19"/>
      <c r="BG2148" s="19"/>
      <c r="BH2148" s="19"/>
      <c r="BI2148" s="19"/>
      <c r="BJ2148" s="19"/>
      <c r="BK2148" s="19"/>
      <c r="BL2148" s="19"/>
      <c r="BM2148" s="19"/>
      <c r="BN2148" s="19"/>
      <c r="BO2148" s="19"/>
      <c r="BP2148" s="19"/>
    </row>
    <row r="2149" spans="1:68" s="21" customFormat="1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  <c r="BA2149" s="19"/>
      <c r="BB2149" s="19"/>
      <c r="BC2149" s="19"/>
      <c r="BD2149" s="19"/>
      <c r="BE2149" s="19"/>
      <c r="BF2149" s="19"/>
      <c r="BG2149" s="19"/>
      <c r="BH2149" s="19"/>
      <c r="BI2149" s="19"/>
      <c r="BJ2149" s="19"/>
      <c r="BK2149" s="19"/>
      <c r="BL2149" s="19"/>
      <c r="BM2149" s="19"/>
      <c r="BN2149" s="19"/>
      <c r="BO2149" s="19"/>
      <c r="BP2149" s="19"/>
    </row>
    <row r="2150" spans="1:68" s="21" customFormat="1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  <c r="BA2150" s="19"/>
      <c r="BB2150" s="19"/>
      <c r="BC2150" s="19"/>
      <c r="BD2150" s="19"/>
      <c r="BE2150" s="19"/>
      <c r="BF2150" s="19"/>
      <c r="BG2150" s="19"/>
      <c r="BH2150" s="19"/>
      <c r="BI2150" s="19"/>
      <c r="BJ2150" s="19"/>
      <c r="BK2150" s="19"/>
      <c r="BL2150" s="19"/>
      <c r="BM2150" s="19"/>
      <c r="BN2150" s="19"/>
      <c r="BO2150" s="19"/>
      <c r="BP2150" s="19"/>
    </row>
    <row r="2151" spans="1:68" s="21" customFormat="1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  <c r="BA2151" s="19"/>
      <c r="BB2151" s="19"/>
      <c r="BC2151" s="19"/>
      <c r="BD2151" s="19"/>
      <c r="BE2151" s="19"/>
      <c r="BF2151" s="19"/>
      <c r="BG2151" s="19"/>
      <c r="BH2151" s="19"/>
      <c r="BI2151" s="19"/>
      <c r="BJ2151" s="19"/>
      <c r="BK2151" s="19"/>
      <c r="BL2151" s="19"/>
      <c r="BM2151" s="19"/>
      <c r="BN2151" s="19"/>
      <c r="BO2151" s="19"/>
      <c r="BP2151" s="19"/>
    </row>
    <row r="2152" spans="1:68" s="21" customFormat="1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  <c r="BA2152" s="19"/>
      <c r="BB2152" s="19"/>
      <c r="BC2152" s="19"/>
      <c r="BD2152" s="19"/>
      <c r="BE2152" s="19"/>
      <c r="BF2152" s="19"/>
      <c r="BG2152" s="19"/>
      <c r="BH2152" s="19"/>
      <c r="BI2152" s="19"/>
      <c r="BJ2152" s="19"/>
      <c r="BK2152" s="19"/>
      <c r="BL2152" s="19"/>
      <c r="BM2152" s="19"/>
      <c r="BN2152" s="19"/>
      <c r="BO2152" s="19"/>
      <c r="BP2152" s="19"/>
    </row>
    <row r="2153" spans="1:68" s="21" customFormat="1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  <c r="BA2153" s="19"/>
      <c r="BB2153" s="19"/>
      <c r="BC2153" s="19"/>
      <c r="BD2153" s="19"/>
      <c r="BE2153" s="19"/>
      <c r="BF2153" s="19"/>
      <c r="BG2153" s="19"/>
      <c r="BH2153" s="19"/>
      <c r="BI2153" s="19"/>
      <c r="BJ2153" s="19"/>
      <c r="BK2153" s="19"/>
      <c r="BL2153" s="19"/>
      <c r="BM2153" s="19"/>
      <c r="BN2153" s="19"/>
      <c r="BO2153" s="19"/>
      <c r="BP2153" s="19"/>
    </row>
    <row r="2154" spans="1:68" s="21" customFormat="1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  <c r="BA2154" s="19"/>
      <c r="BB2154" s="19"/>
      <c r="BC2154" s="19"/>
      <c r="BD2154" s="19"/>
      <c r="BE2154" s="19"/>
      <c r="BF2154" s="19"/>
      <c r="BG2154" s="19"/>
      <c r="BH2154" s="19"/>
      <c r="BI2154" s="19"/>
      <c r="BJ2154" s="19"/>
      <c r="BK2154" s="19"/>
      <c r="BL2154" s="19"/>
      <c r="BM2154" s="19"/>
      <c r="BN2154" s="19"/>
      <c r="BO2154" s="19"/>
      <c r="BP2154" s="19"/>
    </row>
    <row r="2155" spans="1:68" s="21" customFormat="1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  <c r="BA2155" s="19"/>
      <c r="BB2155" s="19"/>
      <c r="BC2155" s="19"/>
      <c r="BD2155" s="19"/>
      <c r="BE2155" s="19"/>
      <c r="BF2155" s="19"/>
      <c r="BG2155" s="19"/>
      <c r="BH2155" s="19"/>
      <c r="BI2155" s="19"/>
      <c r="BJ2155" s="19"/>
      <c r="BK2155" s="19"/>
      <c r="BL2155" s="19"/>
      <c r="BM2155" s="19"/>
      <c r="BN2155" s="19"/>
      <c r="BO2155" s="19"/>
      <c r="BP2155" s="19"/>
    </row>
    <row r="2156" spans="1:68" s="21" customFormat="1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  <c r="BA2156" s="19"/>
      <c r="BB2156" s="19"/>
      <c r="BC2156" s="19"/>
      <c r="BD2156" s="19"/>
      <c r="BE2156" s="19"/>
      <c r="BF2156" s="19"/>
      <c r="BG2156" s="19"/>
      <c r="BH2156" s="19"/>
      <c r="BI2156" s="19"/>
      <c r="BJ2156" s="19"/>
      <c r="BK2156" s="19"/>
      <c r="BL2156" s="19"/>
      <c r="BM2156" s="19"/>
      <c r="BN2156" s="19"/>
      <c r="BO2156" s="19"/>
      <c r="BP2156" s="19"/>
    </row>
    <row r="2157" spans="1:68" s="21" customFormat="1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  <c r="BA2157" s="19"/>
      <c r="BB2157" s="19"/>
      <c r="BC2157" s="19"/>
      <c r="BD2157" s="19"/>
      <c r="BE2157" s="19"/>
      <c r="BF2157" s="19"/>
      <c r="BG2157" s="19"/>
      <c r="BH2157" s="19"/>
      <c r="BI2157" s="19"/>
      <c r="BJ2157" s="19"/>
      <c r="BK2157" s="19"/>
      <c r="BL2157" s="19"/>
      <c r="BM2157" s="19"/>
      <c r="BN2157" s="19"/>
      <c r="BO2157" s="19"/>
      <c r="BP2157" s="19"/>
    </row>
    <row r="2158" spans="1:68" s="21" customFormat="1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  <c r="BA2158" s="19"/>
      <c r="BB2158" s="19"/>
      <c r="BC2158" s="19"/>
      <c r="BD2158" s="19"/>
      <c r="BE2158" s="19"/>
      <c r="BF2158" s="19"/>
      <c r="BG2158" s="19"/>
      <c r="BH2158" s="19"/>
      <c r="BI2158" s="19"/>
      <c r="BJ2158" s="19"/>
      <c r="BK2158" s="19"/>
      <c r="BL2158" s="19"/>
      <c r="BM2158" s="19"/>
      <c r="BN2158" s="19"/>
      <c r="BO2158" s="19"/>
      <c r="BP2158" s="19"/>
    </row>
    <row r="2159" spans="1:68" s="21" customFormat="1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  <c r="BA2159" s="19"/>
      <c r="BB2159" s="19"/>
      <c r="BC2159" s="19"/>
      <c r="BD2159" s="19"/>
      <c r="BE2159" s="19"/>
      <c r="BF2159" s="19"/>
      <c r="BG2159" s="19"/>
      <c r="BH2159" s="19"/>
      <c r="BI2159" s="19"/>
      <c r="BJ2159" s="19"/>
      <c r="BK2159" s="19"/>
      <c r="BL2159" s="19"/>
      <c r="BM2159" s="19"/>
      <c r="BN2159" s="19"/>
      <c r="BO2159" s="19"/>
      <c r="BP2159" s="19"/>
    </row>
    <row r="2160" spans="1:68" s="21" customFormat="1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  <c r="BA2160" s="19"/>
      <c r="BB2160" s="19"/>
      <c r="BC2160" s="19"/>
      <c r="BD2160" s="19"/>
      <c r="BE2160" s="19"/>
      <c r="BF2160" s="19"/>
      <c r="BG2160" s="19"/>
      <c r="BH2160" s="19"/>
      <c r="BI2160" s="19"/>
      <c r="BJ2160" s="19"/>
      <c r="BK2160" s="19"/>
      <c r="BL2160" s="19"/>
      <c r="BM2160" s="19"/>
      <c r="BN2160" s="19"/>
      <c r="BO2160" s="19"/>
      <c r="BP2160" s="19"/>
    </row>
    <row r="2161" spans="1:68" s="21" customFormat="1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  <c r="BA2161" s="19"/>
      <c r="BB2161" s="19"/>
      <c r="BC2161" s="19"/>
      <c r="BD2161" s="19"/>
      <c r="BE2161" s="19"/>
      <c r="BF2161" s="19"/>
      <c r="BG2161" s="19"/>
      <c r="BH2161" s="19"/>
      <c r="BI2161" s="19"/>
      <c r="BJ2161" s="19"/>
      <c r="BK2161" s="19"/>
      <c r="BL2161" s="19"/>
      <c r="BM2161" s="19"/>
      <c r="BN2161" s="19"/>
      <c r="BO2161" s="19"/>
      <c r="BP2161" s="19"/>
    </row>
    <row r="2162" spans="1:68" s="21" customFormat="1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  <c r="BA2162" s="19"/>
      <c r="BB2162" s="19"/>
      <c r="BC2162" s="19"/>
      <c r="BD2162" s="19"/>
      <c r="BE2162" s="19"/>
      <c r="BF2162" s="19"/>
      <c r="BG2162" s="19"/>
      <c r="BH2162" s="19"/>
      <c r="BI2162" s="19"/>
      <c r="BJ2162" s="19"/>
      <c r="BK2162" s="19"/>
      <c r="BL2162" s="19"/>
      <c r="BM2162" s="19"/>
      <c r="BN2162" s="19"/>
      <c r="BO2162" s="19"/>
      <c r="BP2162" s="19"/>
    </row>
    <row r="2163" spans="1:68" s="21" customFormat="1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  <c r="BA2163" s="19"/>
      <c r="BB2163" s="19"/>
      <c r="BC2163" s="19"/>
      <c r="BD2163" s="19"/>
      <c r="BE2163" s="19"/>
      <c r="BF2163" s="19"/>
      <c r="BG2163" s="19"/>
      <c r="BH2163" s="19"/>
      <c r="BI2163" s="19"/>
      <c r="BJ2163" s="19"/>
      <c r="BK2163" s="19"/>
      <c r="BL2163" s="19"/>
      <c r="BM2163" s="19"/>
      <c r="BN2163" s="19"/>
      <c r="BO2163" s="19"/>
      <c r="BP2163" s="19"/>
    </row>
    <row r="2164" spans="1:68" s="21" customFormat="1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  <c r="BA2164" s="19"/>
      <c r="BB2164" s="19"/>
      <c r="BC2164" s="19"/>
      <c r="BD2164" s="19"/>
      <c r="BE2164" s="19"/>
      <c r="BF2164" s="19"/>
      <c r="BG2164" s="19"/>
      <c r="BH2164" s="19"/>
      <c r="BI2164" s="19"/>
      <c r="BJ2164" s="19"/>
      <c r="BK2164" s="19"/>
      <c r="BL2164" s="19"/>
      <c r="BM2164" s="19"/>
      <c r="BN2164" s="19"/>
      <c r="BO2164" s="19"/>
      <c r="BP2164" s="19"/>
    </row>
    <row r="2165" spans="1:68" s="21" customFormat="1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  <c r="BA2165" s="19"/>
      <c r="BB2165" s="19"/>
      <c r="BC2165" s="19"/>
      <c r="BD2165" s="19"/>
      <c r="BE2165" s="19"/>
      <c r="BF2165" s="19"/>
      <c r="BG2165" s="19"/>
      <c r="BH2165" s="19"/>
      <c r="BI2165" s="19"/>
      <c r="BJ2165" s="19"/>
      <c r="BK2165" s="19"/>
      <c r="BL2165" s="19"/>
      <c r="BM2165" s="19"/>
      <c r="BN2165" s="19"/>
      <c r="BO2165" s="19"/>
      <c r="BP2165" s="19"/>
    </row>
    <row r="2166" spans="1:68" s="21" customFormat="1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  <c r="BA2166" s="19"/>
      <c r="BB2166" s="19"/>
      <c r="BC2166" s="19"/>
      <c r="BD2166" s="19"/>
      <c r="BE2166" s="19"/>
      <c r="BF2166" s="19"/>
      <c r="BG2166" s="19"/>
      <c r="BH2166" s="19"/>
      <c r="BI2166" s="19"/>
      <c r="BJ2166" s="19"/>
      <c r="BK2166" s="19"/>
      <c r="BL2166" s="19"/>
      <c r="BM2166" s="19"/>
      <c r="BN2166" s="19"/>
      <c r="BO2166" s="19"/>
      <c r="BP2166" s="19"/>
    </row>
    <row r="2167" spans="1:68" s="21" customFormat="1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  <c r="BA2167" s="19"/>
      <c r="BB2167" s="19"/>
      <c r="BC2167" s="19"/>
      <c r="BD2167" s="19"/>
      <c r="BE2167" s="19"/>
      <c r="BF2167" s="19"/>
      <c r="BG2167" s="19"/>
      <c r="BH2167" s="19"/>
      <c r="BI2167" s="19"/>
      <c r="BJ2167" s="19"/>
      <c r="BK2167" s="19"/>
      <c r="BL2167" s="19"/>
      <c r="BM2167" s="19"/>
      <c r="BN2167" s="19"/>
      <c r="BO2167" s="19"/>
      <c r="BP2167" s="19"/>
    </row>
    <row r="2168" spans="1:68" s="21" customFormat="1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  <c r="BA2168" s="19"/>
      <c r="BB2168" s="19"/>
      <c r="BC2168" s="19"/>
      <c r="BD2168" s="19"/>
      <c r="BE2168" s="19"/>
      <c r="BF2168" s="19"/>
      <c r="BG2168" s="19"/>
      <c r="BH2168" s="19"/>
      <c r="BI2168" s="19"/>
      <c r="BJ2168" s="19"/>
      <c r="BK2168" s="19"/>
      <c r="BL2168" s="19"/>
      <c r="BM2168" s="19"/>
      <c r="BN2168" s="19"/>
      <c r="BO2168" s="19"/>
      <c r="BP2168" s="19"/>
    </row>
    <row r="2169" spans="1:68" s="21" customFormat="1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  <c r="BA2169" s="19"/>
      <c r="BB2169" s="19"/>
      <c r="BC2169" s="19"/>
      <c r="BD2169" s="19"/>
      <c r="BE2169" s="19"/>
      <c r="BF2169" s="19"/>
      <c r="BG2169" s="19"/>
      <c r="BH2169" s="19"/>
      <c r="BI2169" s="19"/>
      <c r="BJ2169" s="19"/>
      <c r="BK2169" s="19"/>
      <c r="BL2169" s="19"/>
      <c r="BM2169" s="19"/>
      <c r="BN2169" s="19"/>
      <c r="BO2169" s="19"/>
      <c r="BP2169" s="19"/>
    </row>
    <row r="2170" spans="1:68" s="21" customFormat="1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  <c r="BA2170" s="19"/>
      <c r="BB2170" s="19"/>
      <c r="BC2170" s="19"/>
      <c r="BD2170" s="19"/>
      <c r="BE2170" s="19"/>
      <c r="BF2170" s="19"/>
      <c r="BG2170" s="19"/>
      <c r="BH2170" s="19"/>
      <c r="BI2170" s="19"/>
      <c r="BJ2170" s="19"/>
      <c r="BK2170" s="19"/>
      <c r="BL2170" s="19"/>
      <c r="BM2170" s="19"/>
      <c r="BN2170" s="19"/>
      <c r="BO2170" s="19"/>
      <c r="BP2170" s="19"/>
    </row>
    <row r="2171" spans="1:68" s="21" customFormat="1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  <c r="BA2171" s="19"/>
      <c r="BB2171" s="19"/>
      <c r="BC2171" s="19"/>
      <c r="BD2171" s="19"/>
      <c r="BE2171" s="19"/>
      <c r="BF2171" s="19"/>
      <c r="BG2171" s="19"/>
      <c r="BH2171" s="19"/>
      <c r="BI2171" s="19"/>
      <c r="BJ2171" s="19"/>
      <c r="BK2171" s="19"/>
      <c r="BL2171" s="19"/>
      <c r="BM2171" s="19"/>
      <c r="BN2171" s="19"/>
      <c r="BO2171" s="19"/>
      <c r="BP2171" s="19"/>
    </row>
    <row r="2172" spans="1:68" s="21" customFormat="1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  <c r="BA2172" s="19"/>
      <c r="BB2172" s="19"/>
      <c r="BC2172" s="19"/>
      <c r="BD2172" s="19"/>
      <c r="BE2172" s="19"/>
      <c r="BF2172" s="19"/>
      <c r="BG2172" s="19"/>
      <c r="BH2172" s="19"/>
      <c r="BI2172" s="19"/>
      <c r="BJ2172" s="19"/>
      <c r="BK2172" s="19"/>
      <c r="BL2172" s="19"/>
      <c r="BM2172" s="19"/>
      <c r="BN2172" s="19"/>
      <c r="BO2172" s="19"/>
      <c r="BP2172" s="19"/>
    </row>
    <row r="2173" spans="1:68" s="21" customFormat="1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  <c r="BA2173" s="19"/>
      <c r="BB2173" s="19"/>
      <c r="BC2173" s="19"/>
      <c r="BD2173" s="19"/>
      <c r="BE2173" s="19"/>
      <c r="BF2173" s="19"/>
      <c r="BG2173" s="19"/>
      <c r="BH2173" s="19"/>
      <c r="BI2173" s="19"/>
      <c r="BJ2173" s="19"/>
      <c r="BK2173" s="19"/>
      <c r="BL2173" s="19"/>
      <c r="BM2173" s="19"/>
      <c r="BN2173" s="19"/>
      <c r="BO2173" s="19"/>
      <c r="BP2173" s="19"/>
    </row>
    <row r="2174" spans="1:68" s="21" customFormat="1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  <c r="BA2174" s="19"/>
      <c r="BB2174" s="19"/>
      <c r="BC2174" s="19"/>
      <c r="BD2174" s="19"/>
      <c r="BE2174" s="19"/>
      <c r="BF2174" s="19"/>
      <c r="BG2174" s="19"/>
      <c r="BH2174" s="19"/>
      <c r="BI2174" s="19"/>
      <c r="BJ2174" s="19"/>
      <c r="BK2174" s="19"/>
      <c r="BL2174" s="19"/>
      <c r="BM2174" s="19"/>
      <c r="BN2174" s="19"/>
      <c r="BO2174" s="19"/>
      <c r="BP2174" s="19"/>
    </row>
    <row r="2175" spans="1:68" s="21" customFormat="1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  <c r="BA2175" s="19"/>
      <c r="BB2175" s="19"/>
      <c r="BC2175" s="19"/>
      <c r="BD2175" s="19"/>
      <c r="BE2175" s="19"/>
      <c r="BF2175" s="19"/>
      <c r="BG2175" s="19"/>
      <c r="BH2175" s="19"/>
      <c r="BI2175" s="19"/>
      <c r="BJ2175" s="19"/>
      <c r="BK2175" s="19"/>
      <c r="BL2175" s="19"/>
      <c r="BM2175" s="19"/>
      <c r="BN2175" s="19"/>
      <c r="BO2175" s="19"/>
      <c r="BP2175" s="19"/>
    </row>
    <row r="2176" spans="1:68" s="21" customFormat="1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  <c r="BA2176" s="19"/>
      <c r="BB2176" s="19"/>
      <c r="BC2176" s="19"/>
      <c r="BD2176" s="19"/>
      <c r="BE2176" s="19"/>
      <c r="BF2176" s="19"/>
      <c r="BG2176" s="19"/>
      <c r="BH2176" s="19"/>
      <c r="BI2176" s="19"/>
      <c r="BJ2176" s="19"/>
      <c r="BK2176" s="19"/>
      <c r="BL2176" s="19"/>
      <c r="BM2176" s="19"/>
      <c r="BN2176" s="19"/>
      <c r="BO2176" s="19"/>
      <c r="BP2176" s="19"/>
    </row>
    <row r="2177" spans="1:68" s="21" customFormat="1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  <c r="BA2177" s="19"/>
      <c r="BB2177" s="19"/>
      <c r="BC2177" s="19"/>
      <c r="BD2177" s="19"/>
      <c r="BE2177" s="19"/>
      <c r="BF2177" s="19"/>
      <c r="BG2177" s="19"/>
      <c r="BH2177" s="19"/>
      <c r="BI2177" s="19"/>
      <c r="BJ2177" s="19"/>
      <c r="BK2177" s="19"/>
      <c r="BL2177" s="19"/>
      <c r="BM2177" s="19"/>
      <c r="BN2177" s="19"/>
      <c r="BO2177" s="19"/>
      <c r="BP2177" s="19"/>
    </row>
    <row r="2178" spans="1:68" s="21" customFormat="1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  <c r="BA2178" s="19"/>
      <c r="BB2178" s="19"/>
      <c r="BC2178" s="19"/>
      <c r="BD2178" s="19"/>
      <c r="BE2178" s="19"/>
      <c r="BF2178" s="19"/>
      <c r="BG2178" s="19"/>
      <c r="BH2178" s="19"/>
      <c r="BI2178" s="19"/>
      <c r="BJ2178" s="19"/>
      <c r="BK2178" s="19"/>
      <c r="BL2178" s="19"/>
      <c r="BM2178" s="19"/>
      <c r="BN2178" s="19"/>
      <c r="BO2178" s="19"/>
      <c r="BP2178" s="19"/>
    </row>
    <row r="2179" spans="1:68" s="21" customFormat="1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  <c r="BA2179" s="19"/>
      <c r="BB2179" s="19"/>
      <c r="BC2179" s="19"/>
      <c r="BD2179" s="19"/>
      <c r="BE2179" s="19"/>
      <c r="BF2179" s="19"/>
      <c r="BG2179" s="19"/>
      <c r="BH2179" s="19"/>
      <c r="BI2179" s="19"/>
      <c r="BJ2179" s="19"/>
      <c r="BK2179" s="19"/>
      <c r="BL2179" s="19"/>
      <c r="BM2179" s="19"/>
      <c r="BN2179" s="19"/>
      <c r="BO2179" s="19"/>
      <c r="BP2179" s="19"/>
    </row>
    <row r="2180" spans="1:68" s="21" customFormat="1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  <c r="BA2180" s="19"/>
      <c r="BB2180" s="19"/>
      <c r="BC2180" s="19"/>
      <c r="BD2180" s="19"/>
      <c r="BE2180" s="19"/>
      <c r="BF2180" s="19"/>
      <c r="BG2180" s="19"/>
      <c r="BH2180" s="19"/>
      <c r="BI2180" s="19"/>
      <c r="BJ2180" s="19"/>
      <c r="BK2180" s="19"/>
      <c r="BL2180" s="19"/>
      <c r="BM2180" s="19"/>
      <c r="BN2180" s="19"/>
      <c r="BO2180" s="19"/>
      <c r="BP2180" s="19"/>
    </row>
    <row r="2181" spans="1:68" s="21" customFormat="1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  <c r="BA2181" s="19"/>
      <c r="BB2181" s="19"/>
      <c r="BC2181" s="19"/>
      <c r="BD2181" s="19"/>
      <c r="BE2181" s="19"/>
      <c r="BF2181" s="19"/>
      <c r="BG2181" s="19"/>
      <c r="BH2181" s="19"/>
      <c r="BI2181" s="19"/>
      <c r="BJ2181" s="19"/>
      <c r="BK2181" s="19"/>
      <c r="BL2181" s="19"/>
      <c r="BM2181" s="19"/>
      <c r="BN2181" s="19"/>
      <c r="BO2181" s="19"/>
      <c r="BP2181" s="19"/>
    </row>
    <row r="2182" spans="1:68" s="21" customFormat="1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  <c r="BA2182" s="19"/>
      <c r="BB2182" s="19"/>
      <c r="BC2182" s="19"/>
      <c r="BD2182" s="19"/>
      <c r="BE2182" s="19"/>
      <c r="BF2182" s="19"/>
      <c r="BG2182" s="19"/>
      <c r="BH2182" s="19"/>
      <c r="BI2182" s="19"/>
      <c r="BJ2182" s="19"/>
      <c r="BK2182" s="19"/>
      <c r="BL2182" s="19"/>
      <c r="BM2182" s="19"/>
      <c r="BN2182" s="19"/>
      <c r="BO2182" s="19"/>
      <c r="BP2182" s="19"/>
    </row>
    <row r="2183" spans="1:68" s="21" customFormat="1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  <c r="BA2183" s="19"/>
      <c r="BB2183" s="19"/>
      <c r="BC2183" s="19"/>
      <c r="BD2183" s="19"/>
      <c r="BE2183" s="19"/>
      <c r="BF2183" s="19"/>
      <c r="BG2183" s="19"/>
      <c r="BH2183" s="19"/>
      <c r="BI2183" s="19"/>
      <c r="BJ2183" s="19"/>
      <c r="BK2183" s="19"/>
      <c r="BL2183" s="19"/>
      <c r="BM2183" s="19"/>
      <c r="BN2183" s="19"/>
      <c r="BO2183" s="19"/>
      <c r="BP2183" s="19"/>
    </row>
    <row r="2184" spans="1:68" s="21" customFormat="1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  <c r="BA2184" s="19"/>
      <c r="BB2184" s="19"/>
      <c r="BC2184" s="19"/>
      <c r="BD2184" s="19"/>
      <c r="BE2184" s="19"/>
      <c r="BF2184" s="19"/>
      <c r="BG2184" s="19"/>
      <c r="BH2184" s="19"/>
      <c r="BI2184" s="19"/>
      <c r="BJ2184" s="19"/>
      <c r="BK2184" s="19"/>
      <c r="BL2184" s="19"/>
      <c r="BM2184" s="19"/>
      <c r="BN2184" s="19"/>
      <c r="BO2184" s="19"/>
      <c r="BP2184" s="19"/>
    </row>
    <row r="2185" spans="1:68" s="21" customFormat="1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  <c r="BA2185" s="19"/>
      <c r="BB2185" s="19"/>
      <c r="BC2185" s="19"/>
      <c r="BD2185" s="19"/>
      <c r="BE2185" s="19"/>
      <c r="BF2185" s="19"/>
      <c r="BG2185" s="19"/>
      <c r="BH2185" s="19"/>
      <c r="BI2185" s="19"/>
      <c r="BJ2185" s="19"/>
      <c r="BK2185" s="19"/>
      <c r="BL2185" s="19"/>
      <c r="BM2185" s="19"/>
      <c r="BN2185" s="19"/>
      <c r="BO2185" s="19"/>
      <c r="BP2185" s="19"/>
    </row>
    <row r="2186" spans="1:68" s="21" customFormat="1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  <c r="BA2186" s="19"/>
      <c r="BB2186" s="19"/>
      <c r="BC2186" s="19"/>
      <c r="BD2186" s="19"/>
      <c r="BE2186" s="19"/>
      <c r="BF2186" s="19"/>
      <c r="BG2186" s="19"/>
      <c r="BH2186" s="19"/>
      <c r="BI2186" s="19"/>
      <c r="BJ2186" s="19"/>
      <c r="BK2186" s="19"/>
      <c r="BL2186" s="19"/>
      <c r="BM2186" s="19"/>
      <c r="BN2186" s="19"/>
      <c r="BO2186" s="19"/>
      <c r="BP2186" s="19"/>
    </row>
    <row r="2187" spans="1:68" s="21" customFormat="1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  <c r="BA2187" s="19"/>
      <c r="BB2187" s="19"/>
      <c r="BC2187" s="19"/>
      <c r="BD2187" s="19"/>
      <c r="BE2187" s="19"/>
      <c r="BF2187" s="19"/>
      <c r="BG2187" s="19"/>
      <c r="BH2187" s="19"/>
      <c r="BI2187" s="19"/>
      <c r="BJ2187" s="19"/>
      <c r="BK2187" s="19"/>
      <c r="BL2187" s="19"/>
      <c r="BM2187" s="19"/>
      <c r="BN2187" s="19"/>
      <c r="BO2187" s="19"/>
      <c r="BP2187" s="19"/>
    </row>
    <row r="2188" spans="1:68" s="21" customFormat="1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  <c r="BA2188" s="19"/>
      <c r="BB2188" s="19"/>
      <c r="BC2188" s="19"/>
      <c r="BD2188" s="19"/>
      <c r="BE2188" s="19"/>
      <c r="BF2188" s="19"/>
      <c r="BG2188" s="19"/>
      <c r="BH2188" s="19"/>
      <c r="BI2188" s="19"/>
      <c r="BJ2188" s="19"/>
      <c r="BK2188" s="19"/>
      <c r="BL2188" s="19"/>
      <c r="BM2188" s="19"/>
      <c r="BN2188" s="19"/>
      <c r="BO2188" s="19"/>
      <c r="BP2188" s="19"/>
    </row>
    <row r="2189" spans="1:68" s="21" customFormat="1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  <c r="BA2189" s="19"/>
      <c r="BB2189" s="19"/>
      <c r="BC2189" s="19"/>
      <c r="BD2189" s="19"/>
      <c r="BE2189" s="19"/>
      <c r="BF2189" s="19"/>
      <c r="BG2189" s="19"/>
      <c r="BH2189" s="19"/>
      <c r="BI2189" s="19"/>
      <c r="BJ2189" s="19"/>
      <c r="BK2189" s="19"/>
      <c r="BL2189" s="19"/>
      <c r="BM2189" s="19"/>
      <c r="BN2189" s="19"/>
      <c r="BO2189" s="19"/>
      <c r="BP2189" s="19"/>
    </row>
    <row r="2190" spans="1:68" s="21" customFormat="1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  <c r="BA2190" s="19"/>
      <c r="BB2190" s="19"/>
      <c r="BC2190" s="19"/>
      <c r="BD2190" s="19"/>
      <c r="BE2190" s="19"/>
      <c r="BF2190" s="19"/>
      <c r="BG2190" s="19"/>
      <c r="BH2190" s="19"/>
      <c r="BI2190" s="19"/>
      <c r="BJ2190" s="19"/>
      <c r="BK2190" s="19"/>
      <c r="BL2190" s="19"/>
      <c r="BM2190" s="19"/>
      <c r="BN2190" s="19"/>
      <c r="BO2190" s="19"/>
      <c r="BP2190" s="19"/>
    </row>
    <row r="2191" spans="1:68" s="21" customFormat="1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  <c r="BA2191" s="19"/>
      <c r="BB2191" s="19"/>
      <c r="BC2191" s="19"/>
      <c r="BD2191" s="19"/>
      <c r="BE2191" s="19"/>
      <c r="BF2191" s="19"/>
      <c r="BG2191" s="19"/>
      <c r="BH2191" s="19"/>
      <c r="BI2191" s="19"/>
      <c r="BJ2191" s="19"/>
      <c r="BK2191" s="19"/>
      <c r="BL2191" s="19"/>
      <c r="BM2191" s="19"/>
      <c r="BN2191" s="19"/>
      <c r="BO2191" s="19"/>
      <c r="BP2191" s="19"/>
    </row>
    <row r="2192" spans="1:68" s="21" customFormat="1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  <c r="BA2192" s="19"/>
      <c r="BB2192" s="19"/>
      <c r="BC2192" s="19"/>
      <c r="BD2192" s="19"/>
      <c r="BE2192" s="19"/>
      <c r="BF2192" s="19"/>
      <c r="BG2192" s="19"/>
      <c r="BH2192" s="19"/>
      <c r="BI2192" s="19"/>
      <c r="BJ2192" s="19"/>
      <c r="BK2192" s="19"/>
      <c r="BL2192" s="19"/>
      <c r="BM2192" s="19"/>
      <c r="BN2192" s="19"/>
      <c r="BO2192" s="19"/>
      <c r="BP2192" s="19"/>
    </row>
    <row r="2193" spans="1:68" s="21" customFormat="1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  <c r="BA2193" s="19"/>
      <c r="BB2193" s="19"/>
      <c r="BC2193" s="19"/>
      <c r="BD2193" s="19"/>
      <c r="BE2193" s="19"/>
      <c r="BF2193" s="19"/>
      <c r="BG2193" s="19"/>
      <c r="BH2193" s="19"/>
      <c r="BI2193" s="19"/>
      <c r="BJ2193" s="19"/>
      <c r="BK2193" s="19"/>
      <c r="BL2193" s="19"/>
      <c r="BM2193" s="19"/>
      <c r="BN2193" s="19"/>
      <c r="BO2193" s="19"/>
      <c r="BP2193" s="19"/>
    </row>
    <row r="2194" spans="1:68" s="21" customFormat="1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  <c r="BA2194" s="19"/>
      <c r="BB2194" s="19"/>
      <c r="BC2194" s="19"/>
      <c r="BD2194" s="19"/>
      <c r="BE2194" s="19"/>
      <c r="BF2194" s="19"/>
      <c r="BG2194" s="19"/>
      <c r="BH2194" s="19"/>
      <c r="BI2194" s="19"/>
      <c r="BJ2194" s="19"/>
      <c r="BK2194" s="19"/>
      <c r="BL2194" s="19"/>
      <c r="BM2194" s="19"/>
      <c r="BN2194" s="19"/>
      <c r="BO2194" s="19"/>
      <c r="BP2194" s="19"/>
    </row>
    <row r="2195" spans="1:68" s="21" customFormat="1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  <c r="BA2195" s="19"/>
      <c r="BB2195" s="19"/>
      <c r="BC2195" s="19"/>
      <c r="BD2195" s="19"/>
      <c r="BE2195" s="19"/>
      <c r="BF2195" s="19"/>
      <c r="BG2195" s="19"/>
      <c r="BH2195" s="19"/>
      <c r="BI2195" s="19"/>
      <c r="BJ2195" s="19"/>
      <c r="BK2195" s="19"/>
      <c r="BL2195" s="19"/>
      <c r="BM2195" s="19"/>
      <c r="BN2195" s="19"/>
      <c r="BO2195" s="19"/>
      <c r="BP2195" s="19"/>
    </row>
    <row r="2196" spans="1:68" s="21" customFormat="1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  <c r="BA2196" s="19"/>
      <c r="BB2196" s="19"/>
      <c r="BC2196" s="19"/>
      <c r="BD2196" s="19"/>
      <c r="BE2196" s="19"/>
      <c r="BF2196" s="19"/>
      <c r="BG2196" s="19"/>
      <c r="BH2196" s="19"/>
      <c r="BI2196" s="19"/>
      <c r="BJ2196" s="19"/>
      <c r="BK2196" s="19"/>
      <c r="BL2196" s="19"/>
      <c r="BM2196" s="19"/>
      <c r="BN2196" s="19"/>
      <c r="BO2196" s="19"/>
      <c r="BP2196" s="19"/>
    </row>
    <row r="2197" spans="1:68" s="21" customFormat="1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  <c r="BA2197" s="19"/>
      <c r="BB2197" s="19"/>
      <c r="BC2197" s="19"/>
      <c r="BD2197" s="19"/>
      <c r="BE2197" s="19"/>
      <c r="BF2197" s="19"/>
      <c r="BG2197" s="19"/>
      <c r="BH2197" s="19"/>
      <c r="BI2197" s="19"/>
      <c r="BJ2197" s="19"/>
      <c r="BK2197" s="19"/>
      <c r="BL2197" s="19"/>
      <c r="BM2197" s="19"/>
      <c r="BN2197" s="19"/>
      <c r="BO2197" s="19"/>
      <c r="BP2197" s="19"/>
    </row>
    <row r="2198" spans="1:68" s="21" customFormat="1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  <c r="BA2198" s="19"/>
      <c r="BB2198" s="19"/>
      <c r="BC2198" s="19"/>
      <c r="BD2198" s="19"/>
      <c r="BE2198" s="19"/>
      <c r="BF2198" s="19"/>
      <c r="BG2198" s="19"/>
      <c r="BH2198" s="19"/>
      <c r="BI2198" s="19"/>
      <c r="BJ2198" s="19"/>
      <c r="BK2198" s="19"/>
      <c r="BL2198" s="19"/>
      <c r="BM2198" s="19"/>
      <c r="BN2198" s="19"/>
      <c r="BO2198" s="19"/>
      <c r="BP2198" s="19"/>
    </row>
    <row r="2199" spans="1:68" s="21" customFormat="1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  <c r="BA2199" s="19"/>
      <c r="BB2199" s="19"/>
      <c r="BC2199" s="19"/>
      <c r="BD2199" s="19"/>
      <c r="BE2199" s="19"/>
      <c r="BF2199" s="19"/>
      <c r="BG2199" s="19"/>
      <c r="BH2199" s="19"/>
      <c r="BI2199" s="19"/>
      <c r="BJ2199" s="19"/>
      <c r="BK2199" s="19"/>
      <c r="BL2199" s="19"/>
      <c r="BM2199" s="19"/>
      <c r="BN2199" s="19"/>
      <c r="BO2199" s="19"/>
      <c r="BP2199" s="19"/>
    </row>
    <row r="2200" spans="1:68" s="21" customFormat="1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  <c r="BA2200" s="19"/>
      <c r="BB2200" s="19"/>
      <c r="BC2200" s="19"/>
      <c r="BD2200" s="19"/>
      <c r="BE2200" s="19"/>
      <c r="BF2200" s="19"/>
      <c r="BG2200" s="19"/>
      <c r="BH2200" s="19"/>
      <c r="BI2200" s="19"/>
      <c r="BJ2200" s="19"/>
      <c r="BK2200" s="19"/>
      <c r="BL2200" s="19"/>
      <c r="BM2200" s="19"/>
      <c r="BN2200" s="19"/>
      <c r="BO2200" s="19"/>
      <c r="BP2200" s="19"/>
    </row>
    <row r="2201" spans="1:68" s="21" customFormat="1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  <c r="BA2201" s="19"/>
      <c r="BB2201" s="19"/>
      <c r="BC2201" s="19"/>
      <c r="BD2201" s="19"/>
      <c r="BE2201" s="19"/>
      <c r="BF2201" s="19"/>
      <c r="BG2201" s="19"/>
      <c r="BH2201" s="19"/>
      <c r="BI2201" s="19"/>
      <c r="BJ2201" s="19"/>
      <c r="BK2201" s="19"/>
      <c r="BL2201" s="19"/>
      <c r="BM2201" s="19"/>
      <c r="BN2201" s="19"/>
      <c r="BO2201" s="19"/>
      <c r="BP2201" s="19"/>
    </row>
    <row r="2202" spans="1:68" s="21" customFormat="1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  <c r="BA2202" s="19"/>
      <c r="BB2202" s="19"/>
      <c r="BC2202" s="19"/>
      <c r="BD2202" s="19"/>
      <c r="BE2202" s="19"/>
      <c r="BF2202" s="19"/>
      <c r="BG2202" s="19"/>
      <c r="BH2202" s="19"/>
      <c r="BI2202" s="19"/>
      <c r="BJ2202" s="19"/>
      <c r="BK2202" s="19"/>
      <c r="BL2202" s="19"/>
      <c r="BM2202" s="19"/>
      <c r="BN2202" s="19"/>
      <c r="BO2202" s="19"/>
      <c r="BP2202" s="19"/>
    </row>
    <row r="2203" spans="1:68" s="21" customFormat="1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  <c r="BA2203" s="19"/>
      <c r="BB2203" s="19"/>
      <c r="BC2203" s="19"/>
      <c r="BD2203" s="19"/>
      <c r="BE2203" s="19"/>
      <c r="BF2203" s="19"/>
      <c r="BG2203" s="19"/>
      <c r="BH2203" s="19"/>
      <c r="BI2203" s="19"/>
      <c r="BJ2203" s="19"/>
      <c r="BK2203" s="19"/>
      <c r="BL2203" s="19"/>
      <c r="BM2203" s="19"/>
      <c r="BN2203" s="19"/>
      <c r="BO2203" s="19"/>
      <c r="BP2203" s="19"/>
    </row>
    <row r="2204" spans="1:68" s="21" customFormat="1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  <c r="BA2204" s="19"/>
      <c r="BB2204" s="19"/>
      <c r="BC2204" s="19"/>
      <c r="BD2204" s="19"/>
      <c r="BE2204" s="19"/>
      <c r="BF2204" s="19"/>
      <c r="BG2204" s="19"/>
      <c r="BH2204" s="19"/>
      <c r="BI2204" s="19"/>
      <c r="BJ2204" s="19"/>
      <c r="BK2204" s="19"/>
      <c r="BL2204" s="19"/>
      <c r="BM2204" s="19"/>
      <c r="BN2204" s="19"/>
      <c r="BO2204" s="19"/>
      <c r="BP2204" s="19"/>
    </row>
    <row r="2205" spans="1:68" s="21" customFormat="1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  <c r="BA2205" s="19"/>
      <c r="BB2205" s="19"/>
      <c r="BC2205" s="19"/>
      <c r="BD2205" s="19"/>
      <c r="BE2205" s="19"/>
      <c r="BF2205" s="19"/>
      <c r="BG2205" s="19"/>
      <c r="BH2205" s="19"/>
      <c r="BI2205" s="19"/>
      <c r="BJ2205" s="19"/>
      <c r="BK2205" s="19"/>
      <c r="BL2205" s="19"/>
      <c r="BM2205" s="19"/>
      <c r="BN2205" s="19"/>
      <c r="BO2205" s="19"/>
      <c r="BP2205" s="19"/>
    </row>
    <row r="2206" spans="1:68" s="21" customFormat="1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  <c r="BA2206" s="19"/>
      <c r="BB2206" s="19"/>
      <c r="BC2206" s="19"/>
      <c r="BD2206" s="19"/>
      <c r="BE2206" s="19"/>
      <c r="BF2206" s="19"/>
      <c r="BG2206" s="19"/>
      <c r="BH2206" s="19"/>
      <c r="BI2206" s="19"/>
      <c r="BJ2206" s="19"/>
      <c r="BK2206" s="19"/>
      <c r="BL2206" s="19"/>
      <c r="BM2206" s="19"/>
      <c r="BN2206" s="19"/>
      <c r="BO2206" s="19"/>
      <c r="BP2206" s="19"/>
    </row>
    <row r="2207" spans="1:68" s="21" customFormat="1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  <c r="BA2207" s="19"/>
      <c r="BB2207" s="19"/>
      <c r="BC2207" s="19"/>
      <c r="BD2207" s="19"/>
      <c r="BE2207" s="19"/>
      <c r="BF2207" s="19"/>
      <c r="BG2207" s="19"/>
      <c r="BH2207" s="19"/>
      <c r="BI2207" s="19"/>
      <c r="BJ2207" s="19"/>
      <c r="BK2207" s="19"/>
      <c r="BL2207" s="19"/>
      <c r="BM2207" s="19"/>
      <c r="BN2207" s="19"/>
      <c r="BO2207" s="19"/>
      <c r="BP2207" s="19"/>
    </row>
    <row r="2208" spans="1:68" s="21" customFormat="1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  <c r="BA2208" s="19"/>
      <c r="BB2208" s="19"/>
      <c r="BC2208" s="19"/>
      <c r="BD2208" s="19"/>
      <c r="BE2208" s="19"/>
      <c r="BF2208" s="19"/>
      <c r="BG2208" s="19"/>
      <c r="BH2208" s="19"/>
      <c r="BI2208" s="19"/>
      <c r="BJ2208" s="19"/>
      <c r="BK2208" s="19"/>
      <c r="BL2208" s="19"/>
      <c r="BM2208" s="19"/>
      <c r="BN2208" s="19"/>
      <c r="BO2208" s="19"/>
      <c r="BP2208" s="19"/>
    </row>
    <row r="2209" spans="1:68" s="21" customFormat="1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  <c r="BA2209" s="19"/>
      <c r="BB2209" s="19"/>
      <c r="BC2209" s="19"/>
      <c r="BD2209" s="19"/>
      <c r="BE2209" s="19"/>
      <c r="BF2209" s="19"/>
      <c r="BG2209" s="19"/>
      <c r="BH2209" s="19"/>
      <c r="BI2209" s="19"/>
      <c r="BJ2209" s="19"/>
      <c r="BK2209" s="19"/>
      <c r="BL2209" s="19"/>
      <c r="BM2209" s="19"/>
      <c r="BN2209" s="19"/>
      <c r="BO2209" s="19"/>
      <c r="BP2209" s="19"/>
    </row>
    <row r="2210" spans="1:68" s="21" customFormat="1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  <c r="BA2210" s="19"/>
      <c r="BB2210" s="19"/>
      <c r="BC2210" s="19"/>
      <c r="BD2210" s="19"/>
      <c r="BE2210" s="19"/>
      <c r="BF2210" s="19"/>
      <c r="BG2210" s="19"/>
      <c r="BH2210" s="19"/>
      <c r="BI2210" s="19"/>
      <c r="BJ2210" s="19"/>
      <c r="BK2210" s="19"/>
      <c r="BL2210" s="19"/>
      <c r="BM2210" s="19"/>
      <c r="BN2210" s="19"/>
      <c r="BO2210" s="19"/>
      <c r="BP2210" s="19"/>
    </row>
    <row r="2211" spans="1:68" s="21" customFormat="1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  <c r="BA2211" s="19"/>
      <c r="BB2211" s="19"/>
      <c r="BC2211" s="19"/>
      <c r="BD2211" s="19"/>
      <c r="BE2211" s="19"/>
      <c r="BF2211" s="19"/>
      <c r="BG2211" s="19"/>
      <c r="BH2211" s="19"/>
      <c r="BI2211" s="19"/>
      <c r="BJ2211" s="19"/>
      <c r="BK2211" s="19"/>
      <c r="BL2211" s="19"/>
      <c r="BM2211" s="19"/>
      <c r="BN2211" s="19"/>
      <c r="BO2211" s="19"/>
      <c r="BP2211" s="19"/>
    </row>
    <row r="2212" spans="1:68" s="21" customFormat="1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  <c r="BA2212" s="19"/>
      <c r="BB2212" s="19"/>
      <c r="BC2212" s="19"/>
      <c r="BD2212" s="19"/>
      <c r="BE2212" s="19"/>
      <c r="BF2212" s="19"/>
      <c r="BG2212" s="19"/>
      <c r="BH2212" s="19"/>
      <c r="BI2212" s="19"/>
      <c r="BJ2212" s="19"/>
      <c r="BK2212" s="19"/>
      <c r="BL2212" s="19"/>
      <c r="BM2212" s="19"/>
      <c r="BN2212" s="19"/>
      <c r="BO2212" s="19"/>
      <c r="BP2212" s="19"/>
    </row>
    <row r="2213" spans="1:68" s="21" customFormat="1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  <c r="BA2213" s="19"/>
      <c r="BB2213" s="19"/>
      <c r="BC2213" s="19"/>
      <c r="BD2213" s="19"/>
      <c r="BE2213" s="19"/>
      <c r="BF2213" s="19"/>
      <c r="BG2213" s="19"/>
      <c r="BH2213" s="19"/>
      <c r="BI2213" s="19"/>
      <c r="BJ2213" s="19"/>
      <c r="BK2213" s="19"/>
      <c r="BL2213" s="19"/>
      <c r="BM2213" s="19"/>
      <c r="BN2213" s="19"/>
      <c r="BO2213" s="19"/>
      <c r="BP2213" s="19"/>
    </row>
    <row r="2214" spans="1:68" s="21" customFormat="1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  <c r="BA2214" s="19"/>
      <c r="BB2214" s="19"/>
      <c r="BC2214" s="19"/>
      <c r="BD2214" s="19"/>
      <c r="BE2214" s="19"/>
      <c r="BF2214" s="19"/>
      <c r="BG2214" s="19"/>
      <c r="BH2214" s="19"/>
      <c r="BI2214" s="19"/>
      <c r="BJ2214" s="19"/>
      <c r="BK2214" s="19"/>
      <c r="BL2214" s="19"/>
      <c r="BM2214" s="19"/>
      <c r="BN2214" s="19"/>
      <c r="BO2214" s="19"/>
      <c r="BP2214" s="19"/>
    </row>
    <row r="2215" spans="1:68" s="21" customFormat="1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  <c r="BA2215" s="19"/>
      <c r="BB2215" s="19"/>
      <c r="BC2215" s="19"/>
      <c r="BD2215" s="19"/>
      <c r="BE2215" s="19"/>
      <c r="BF2215" s="19"/>
      <c r="BG2215" s="19"/>
      <c r="BH2215" s="19"/>
      <c r="BI2215" s="19"/>
      <c r="BJ2215" s="19"/>
      <c r="BK2215" s="19"/>
      <c r="BL2215" s="19"/>
      <c r="BM2215" s="19"/>
      <c r="BN2215" s="19"/>
      <c r="BO2215" s="19"/>
      <c r="BP2215" s="19"/>
    </row>
    <row r="2216" spans="1:68" s="21" customFormat="1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  <c r="BA2216" s="19"/>
      <c r="BB2216" s="19"/>
      <c r="BC2216" s="19"/>
      <c r="BD2216" s="19"/>
      <c r="BE2216" s="19"/>
      <c r="BF2216" s="19"/>
      <c r="BG2216" s="19"/>
      <c r="BH2216" s="19"/>
      <c r="BI2216" s="19"/>
      <c r="BJ2216" s="19"/>
      <c r="BK2216" s="19"/>
      <c r="BL2216" s="19"/>
      <c r="BM2216" s="19"/>
      <c r="BN2216" s="19"/>
      <c r="BO2216" s="19"/>
      <c r="BP2216" s="19"/>
    </row>
    <row r="2217" spans="1:68" s="21" customFormat="1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  <c r="BA2217" s="19"/>
      <c r="BB2217" s="19"/>
      <c r="BC2217" s="19"/>
      <c r="BD2217" s="19"/>
      <c r="BE2217" s="19"/>
      <c r="BF2217" s="19"/>
      <c r="BG2217" s="19"/>
      <c r="BH2217" s="19"/>
      <c r="BI2217" s="19"/>
      <c r="BJ2217" s="19"/>
      <c r="BK2217" s="19"/>
      <c r="BL2217" s="19"/>
      <c r="BM2217" s="19"/>
      <c r="BN2217" s="19"/>
      <c r="BO2217" s="19"/>
      <c r="BP2217" s="19"/>
    </row>
    <row r="2218" spans="1:68" s="21" customFormat="1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  <c r="BA2218" s="19"/>
      <c r="BB2218" s="19"/>
      <c r="BC2218" s="19"/>
      <c r="BD2218" s="19"/>
      <c r="BE2218" s="19"/>
      <c r="BF2218" s="19"/>
      <c r="BG2218" s="19"/>
      <c r="BH2218" s="19"/>
      <c r="BI2218" s="19"/>
      <c r="BJ2218" s="19"/>
      <c r="BK2218" s="19"/>
      <c r="BL2218" s="19"/>
      <c r="BM2218" s="19"/>
      <c r="BN2218" s="19"/>
      <c r="BO2218" s="19"/>
      <c r="BP2218" s="19"/>
    </row>
    <row r="2219" spans="1:68" s="21" customFormat="1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  <c r="BA2219" s="19"/>
      <c r="BB2219" s="19"/>
      <c r="BC2219" s="19"/>
      <c r="BD2219" s="19"/>
      <c r="BE2219" s="19"/>
      <c r="BF2219" s="19"/>
      <c r="BG2219" s="19"/>
      <c r="BH2219" s="19"/>
      <c r="BI2219" s="19"/>
      <c r="BJ2219" s="19"/>
      <c r="BK2219" s="19"/>
      <c r="BL2219" s="19"/>
      <c r="BM2219" s="19"/>
      <c r="BN2219" s="19"/>
      <c r="BO2219" s="19"/>
      <c r="BP2219" s="19"/>
    </row>
    <row r="2220" spans="1:68" s="21" customFormat="1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  <c r="BA2220" s="19"/>
      <c r="BB2220" s="19"/>
      <c r="BC2220" s="19"/>
      <c r="BD2220" s="19"/>
      <c r="BE2220" s="19"/>
      <c r="BF2220" s="19"/>
      <c r="BG2220" s="19"/>
      <c r="BH2220" s="19"/>
      <c r="BI2220" s="19"/>
      <c r="BJ2220" s="19"/>
      <c r="BK2220" s="19"/>
      <c r="BL2220" s="19"/>
      <c r="BM2220" s="19"/>
      <c r="BN2220" s="19"/>
      <c r="BO2220" s="19"/>
      <c r="BP2220" s="19"/>
    </row>
    <row r="2221" spans="1:68" s="21" customFormat="1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  <c r="BA2221" s="19"/>
      <c r="BB2221" s="19"/>
      <c r="BC2221" s="19"/>
      <c r="BD2221" s="19"/>
      <c r="BE2221" s="19"/>
      <c r="BF2221" s="19"/>
      <c r="BG2221" s="19"/>
      <c r="BH2221" s="19"/>
      <c r="BI2221" s="19"/>
      <c r="BJ2221" s="19"/>
      <c r="BK2221" s="19"/>
      <c r="BL2221" s="19"/>
      <c r="BM2221" s="19"/>
      <c r="BN2221" s="19"/>
      <c r="BO2221" s="19"/>
      <c r="BP2221" s="19"/>
    </row>
    <row r="2222" spans="1:68" s="21" customFormat="1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  <c r="BA2222" s="19"/>
      <c r="BB2222" s="19"/>
      <c r="BC2222" s="19"/>
      <c r="BD2222" s="19"/>
      <c r="BE2222" s="19"/>
      <c r="BF2222" s="19"/>
      <c r="BG2222" s="19"/>
      <c r="BH2222" s="19"/>
      <c r="BI2222" s="19"/>
      <c r="BJ2222" s="19"/>
      <c r="BK2222" s="19"/>
      <c r="BL2222" s="19"/>
      <c r="BM2222" s="19"/>
      <c r="BN2222" s="19"/>
      <c r="BO2222" s="19"/>
      <c r="BP2222" s="19"/>
    </row>
    <row r="2223" spans="1:68" s="21" customFormat="1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  <c r="BA2223" s="19"/>
      <c r="BB2223" s="19"/>
      <c r="BC2223" s="19"/>
      <c r="BD2223" s="19"/>
      <c r="BE2223" s="19"/>
      <c r="BF2223" s="19"/>
      <c r="BG2223" s="19"/>
      <c r="BH2223" s="19"/>
      <c r="BI2223" s="19"/>
      <c r="BJ2223" s="19"/>
      <c r="BK2223" s="19"/>
      <c r="BL2223" s="19"/>
      <c r="BM2223" s="19"/>
      <c r="BN2223" s="19"/>
      <c r="BO2223" s="19"/>
      <c r="BP2223" s="19"/>
    </row>
    <row r="2224" spans="1:68" s="21" customFormat="1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  <c r="BA2224" s="19"/>
      <c r="BB2224" s="19"/>
      <c r="BC2224" s="19"/>
      <c r="BD2224" s="19"/>
      <c r="BE2224" s="19"/>
      <c r="BF2224" s="19"/>
      <c r="BG2224" s="19"/>
      <c r="BH2224" s="19"/>
      <c r="BI2224" s="19"/>
      <c r="BJ2224" s="19"/>
      <c r="BK2224" s="19"/>
      <c r="BL2224" s="19"/>
      <c r="BM2224" s="19"/>
      <c r="BN2224" s="19"/>
      <c r="BO2224" s="19"/>
      <c r="BP2224" s="19"/>
    </row>
    <row r="2225" spans="1:68" s="21" customFormat="1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  <c r="BA2225" s="19"/>
      <c r="BB2225" s="19"/>
      <c r="BC2225" s="19"/>
      <c r="BD2225" s="19"/>
      <c r="BE2225" s="19"/>
      <c r="BF2225" s="19"/>
      <c r="BG2225" s="19"/>
      <c r="BH2225" s="19"/>
      <c r="BI2225" s="19"/>
      <c r="BJ2225" s="19"/>
      <c r="BK2225" s="19"/>
      <c r="BL2225" s="19"/>
      <c r="BM2225" s="19"/>
      <c r="BN2225" s="19"/>
      <c r="BO2225" s="19"/>
      <c r="BP2225" s="19"/>
    </row>
    <row r="2226" spans="1:68" s="21" customFormat="1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  <c r="BA2226" s="19"/>
      <c r="BB2226" s="19"/>
      <c r="BC2226" s="19"/>
      <c r="BD2226" s="19"/>
      <c r="BE2226" s="19"/>
      <c r="BF2226" s="19"/>
      <c r="BG2226" s="19"/>
      <c r="BH2226" s="19"/>
      <c r="BI2226" s="19"/>
      <c r="BJ2226" s="19"/>
      <c r="BK2226" s="19"/>
      <c r="BL2226" s="19"/>
      <c r="BM2226" s="19"/>
      <c r="BN2226" s="19"/>
      <c r="BO2226" s="19"/>
      <c r="BP2226" s="19"/>
    </row>
    <row r="2227" spans="1:68" s="21" customFormat="1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  <c r="BA2227" s="19"/>
      <c r="BB2227" s="19"/>
      <c r="BC2227" s="19"/>
      <c r="BD2227" s="19"/>
      <c r="BE2227" s="19"/>
      <c r="BF2227" s="19"/>
      <c r="BG2227" s="19"/>
      <c r="BH2227" s="19"/>
      <c r="BI2227" s="19"/>
      <c r="BJ2227" s="19"/>
      <c r="BK2227" s="19"/>
      <c r="BL2227" s="19"/>
      <c r="BM2227" s="19"/>
      <c r="BN2227" s="19"/>
      <c r="BO2227" s="19"/>
      <c r="BP2227" s="19"/>
    </row>
    <row r="2228" spans="1:68" s="21" customFormat="1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  <c r="BA2228" s="19"/>
      <c r="BB2228" s="19"/>
      <c r="BC2228" s="19"/>
      <c r="BD2228" s="19"/>
      <c r="BE2228" s="19"/>
      <c r="BF2228" s="19"/>
      <c r="BG2228" s="19"/>
      <c r="BH2228" s="19"/>
      <c r="BI2228" s="19"/>
      <c r="BJ2228" s="19"/>
      <c r="BK2228" s="19"/>
      <c r="BL2228" s="19"/>
      <c r="BM2228" s="19"/>
      <c r="BN2228" s="19"/>
      <c r="BO2228" s="19"/>
      <c r="BP2228" s="19"/>
    </row>
    <row r="2229" spans="1:68" s="21" customFormat="1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  <c r="BA2229" s="19"/>
      <c r="BB2229" s="19"/>
      <c r="BC2229" s="19"/>
      <c r="BD2229" s="19"/>
      <c r="BE2229" s="19"/>
      <c r="BF2229" s="19"/>
      <c r="BG2229" s="19"/>
      <c r="BH2229" s="19"/>
      <c r="BI2229" s="19"/>
      <c r="BJ2229" s="19"/>
      <c r="BK2229" s="19"/>
      <c r="BL2229" s="19"/>
      <c r="BM2229" s="19"/>
      <c r="BN2229" s="19"/>
      <c r="BO2229" s="19"/>
      <c r="BP2229" s="19"/>
    </row>
    <row r="2230" spans="1:68" s="21" customFormat="1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  <c r="BA2230" s="19"/>
      <c r="BB2230" s="19"/>
      <c r="BC2230" s="19"/>
      <c r="BD2230" s="19"/>
      <c r="BE2230" s="19"/>
      <c r="BF2230" s="19"/>
      <c r="BG2230" s="19"/>
      <c r="BH2230" s="19"/>
      <c r="BI2230" s="19"/>
      <c r="BJ2230" s="19"/>
      <c r="BK2230" s="19"/>
      <c r="BL2230" s="19"/>
      <c r="BM2230" s="19"/>
      <c r="BN2230" s="19"/>
      <c r="BO2230" s="19"/>
      <c r="BP2230" s="19"/>
    </row>
    <row r="2231" spans="1:68" s="21" customFormat="1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  <c r="BA2231" s="19"/>
      <c r="BB2231" s="19"/>
      <c r="BC2231" s="19"/>
      <c r="BD2231" s="19"/>
      <c r="BE2231" s="19"/>
      <c r="BF2231" s="19"/>
      <c r="BG2231" s="19"/>
      <c r="BH2231" s="19"/>
      <c r="BI2231" s="19"/>
      <c r="BJ2231" s="19"/>
      <c r="BK2231" s="19"/>
      <c r="BL2231" s="19"/>
      <c r="BM2231" s="19"/>
      <c r="BN2231" s="19"/>
      <c r="BO2231" s="19"/>
      <c r="BP2231" s="19"/>
    </row>
    <row r="2232" spans="1:68" s="21" customFormat="1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  <c r="BA2232" s="19"/>
      <c r="BB2232" s="19"/>
      <c r="BC2232" s="19"/>
      <c r="BD2232" s="19"/>
      <c r="BE2232" s="19"/>
      <c r="BF2232" s="19"/>
      <c r="BG2232" s="19"/>
      <c r="BH2232" s="19"/>
      <c r="BI2232" s="19"/>
      <c r="BJ2232" s="19"/>
      <c r="BK2232" s="19"/>
      <c r="BL2232" s="19"/>
      <c r="BM2232" s="19"/>
      <c r="BN2232" s="19"/>
      <c r="BO2232" s="19"/>
      <c r="BP2232" s="19"/>
    </row>
    <row r="2233" spans="1:68" s="21" customFormat="1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  <c r="BA2233" s="19"/>
      <c r="BB2233" s="19"/>
      <c r="BC2233" s="19"/>
      <c r="BD2233" s="19"/>
      <c r="BE2233" s="19"/>
      <c r="BF2233" s="19"/>
      <c r="BG2233" s="19"/>
      <c r="BH2233" s="19"/>
      <c r="BI2233" s="19"/>
      <c r="BJ2233" s="19"/>
      <c r="BK2233" s="19"/>
      <c r="BL2233" s="19"/>
      <c r="BM2233" s="19"/>
      <c r="BN2233" s="19"/>
      <c r="BO2233" s="19"/>
      <c r="BP2233" s="19"/>
    </row>
    <row r="2234" spans="1:68" s="21" customFormat="1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  <c r="BA2234" s="19"/>
      <c r="BB2234" s="19"/>
      <c r="BC2234" s="19"/>
      <c r="BD2234" s="19"/>
      <c r="BE2234" s="19"/>
      <c r="BF2234" s="19"/>
      <c r="BG2234" s="19"/>
      <c r="BH2234" s="19"/>
      <c r="BI2234" s="19"/>
      <c r="BJ2234" s="19"/>
      <c r="BK2234" s="19"/>
      <c r="BL2234" s="19"/>
      <c r="BM2234" s="19"/>
      <c r="BN2234" s="19"/>
      <c r="BO2234" s="19"/>
      <c r="BP2234" s="19"/>
    </row>
    <row r="2235" spans="1:68" s="21" customFormat="1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  <c r="BA2235" s="19"/>
      <c r="BB2235" s="19"/>
      <c r="BC2235" s="19"/>
      <c r="BD2235" s="19"/>
      <c r="BE2235" s="19"/>
      <c r="BF2235" s="19"/>
      <c r="BG2235" s="19"/>
      <c r="BH2235" s="19"/>
      <c r="BI2235" s="19"/>
      <c r="BJ2235" s="19"/>
      <c r="BK2235" s="19"/>
      <c r="BL2235" s="19"/>
      <c r="BM2235" s="19"/>
      <c r="BN2235" s="19"/>
      <c r="BO2235" s="19"/>
      <c r="BP2235" s="19"/>
    </row>
    <row r="2236" spans="1:68" s="21" customFormat="1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  <c r="BA2236" s="19"/>
      <c r="BB2236" s="19"/>
      <c r="BC2236" s="19"/>
      <c r="BD2236" s="19"/>
      <c r="BE2236" s="19"/>
      <c r="BF2236" s="19"/>
      <c r="BG2236" s="19"/>
      <c r="BH2236" s="19"/>
      <c r="BI2236" s="19"/>
      <c r="BJ2236" s="19"/>
      <c r="BK2236" s="19"/>
      <c r="BL2236" s="19"/>
      <c r="BM2236" s="19"/>
      <c r="BN2236" s="19"/>
      <c r="BO2236" s="19"/>
      <c r="BP2236" s="19"/>
    </row>
    <row r="2237" spans="1:68" s="21" customFormat="1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  <c r="BA2237" s="19"/>
      <c r="BB2237" s="19"/>
      <c r="BC2237" s="19"/>
      <c r="BD2237" s="19"/>
      <c r="BE2237" s="19"/>
      <c r="BF2237" s="19"/>
      <c r="BG2237" s="19"/>
      <c r="BH2237" s="19"/>
      <c r="BI2237" s="19"/>
      <c r="BJ2237" s="19"/>
      <c r="BK2237" s="19"/>
      <c r="BL2237" s="19"/>
      <c r="BM2237" s="19"/>
      <c r="BN2237" s="19"/>
      <c r="BO2237" s="19"/>
      <c r="BP2237" s="19"/>
    </row>
    <row r="2238" spans="1:68" s="21" customFormat="1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  <c r="BA2238" s="19"/>
      <c r="BB2238" s="19"/>
      <c r="BC2238" s="19"/>
      <c r="BD2238" s="19"/>
      <c r="BE2238" s="19"/>
      <c r="BF2238" s="19"/>
      <c r="BG2238" s="19"/>
      <c r="BH2238" s="19"/>
      <c r="BI2238" s="19"/>
      <c r="BJ2238" s="19"/>
      <c r="BK2238" s="19"/>
      <c r="BL2238" s="19"/>
      <c r="BM2238" s="19"/>
      <c r="BN2238" s="19"/>
      <c r="BO2238" s="19"/>
      <c r="BP2238" s="19"/>
    </row>
    <row r="2239" spans="1:68" s="21" customFormat="1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  <c r="BA2239" s="19"/>
      <c r="BB2239" s="19"/>
      <c r="BC2239" s="19"/>
      <c r="BD2239" s="19"/>
      <c r="BE2239" s="19"/>
      <c r="BF2239" s="19"/>
      <c r="BG2239" s="19"/>
      <c r="BH2239" s="19"/>
      <c r="BI2239" s="19"/>
      <c r="BJ2239" s="19"/>
      <c r="BK2239" s="19"/>
      <c r="BL2239" s="19"/>
      <c r="BM2239" s="19"/>
      <c r="BN2239" s="19"/>
      <c r="BO2239" s="19"/>
      <c r="BP2239" s="19"/>
    </row>
    <row r="2240" spans="1:68" s="21" customFormat="1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  <c r="BA2240" s="19"/>
      <c r="BB2240" s="19"/>
      <c r="BC2240" s="19"/>
      <c r="BD2240" s="19"/>
      <c r="BE2240" s="19"/>
      <c r="BF2240" s="19"/>
      <c r="BG2240" s="19"/>
      <c r="BH2240" s="19"/>
      <c r="BI2240" s="19"/>
      <c r="BJ2240" s="19"/>
      <c r="BK2240" s="19"/>
      <c r="BL2240" s="19"/>
      <c r="BM2240" s="19"/>
      <c r="BN2240" s="19"/>
      <c r="BO2240" s="19"/>
      <c r="BP2240" s="19"/>
    </row>
    <row r="2241" spans="1:68" s="21" customFormat="1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  <c r="BA2241" s="19"/>
      <c r="BB2241" s="19"/>
      <c r="BC2241" s="19"/>
      <c r="BD2241" s="19"/>
      <c r="BE2241" s="19"/>
      <c r="BF2241" s="19"/>
      <c r="BG2241" s="19"/>
      <c r="BH2241" s="19"/>
      <c r="BI2241" s="19"/>
      <c r="BJ2241" s="19"/>
      <c r="BK2241" s="19"/>
      <c r="BL2241" s="19"/>
      <c r="BM2241" s="19"/>
      <c r="BN2241" s="19"/>
      <c r="BO2241" s="19"/>
      <c r="BP2241" s="19"/>
    </row>
    <row r="2242" spans="1:68" s="21" customFormat="1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  <c r="BA2242" s="19"/>
      <c r="BB2242" s="19"/>
      <c r="BC2242" s="19"/>
      <c r="BD2242" s="19"/>
      <c r="BE2242" s="19"/>
      <c r="BF2242" s="19"/>
      <c r="BG2242" s="19"/>
      <c r="BH2242" s="19"/>
      <c r="BI2242" s="19"/>
      <c r="BJ2242" s="19"/>
      <c r="BK2242" s="19"/>
      <c r="BL2242" s="19"/>
      <c r="BM2242" s="19"/>
      <c r="BN2242" s="19"/>
      <c r="BO2242" s="19"/>
      <c r="BP2242" s="19"/>
    </row>
    <row r="2243" spans="1:68" s="21" customFormat="1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  <c r="BA2243" s="19"/>
      <c r="BB2243" s="19"/>
      <c r="BC2243" s="19"/>
      <c r="BD2243" s="19"/>
      <c r="BE2243" s="19"/>
      <c r="BF2243" s="19"/>
      <c r="BG2243" s="19"/>
      <c r="BH2243" s="19"/>
      <c r="BI2243" s="19"/>
      <c r="BJ2243" s="19"/>
      <c r="BK2243" s="19"/>
      <c r="BL2243" s="19"/>
      <c r="BM2243" s="19"/>
      <c r="BN2243" s="19"/>
      <c r="BO2243" s="19"/>
      <c r="BP2243" s="19"/>
    </row>
    <row r="2244" spans="1:68" s="21" customFormat="1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  <c r="BA2244" s="19"/>
      <c r="BB2244" s="19"/>
      <c r="BC2244" s="19"/>
      <c r="BD2244" s="19"/>
      <c r="BE2244" s="19"/>
      <c r="BF2244" s="19"/>
      <c r="BG2244" s="19"/>
      <c r="BH2244" s="19"/>
      <c r="BI2244" s="19"/>
      <c r="BJ2244" s="19"/>
      <c r="BK2244" s="19"/>
      <c r="BL2244" s="19"/>
      <c r="BM2244" s="19"/>
      <c r="BN2244" s="19"/>
      <c r="BO2244" s="19"/>
      <c r="BP2244" s="19"/>
    </row>
    <row r="2245" spans="1:68" s="21" customFormat="1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  <c r="BA2245" s="19"/>
      <c r="BB2245" s="19"/>
      <c r="BC2245" s="19"/>
      <c r="BD2245" s="19"/>
      <c r="BE2245" s="19"/>
      <c r="BF2245" s="19"/>
      <c r="BG2245" s="19"/>
      <c r="BH2245" s="19"/>
      <c r="BI2245" s="19"/>
      <c r="BJ2245" s="19"/>
      <c r="BK2245" s="19"/>
      <c r="BL2245" s="19"/>
      <c r="BM2245" s="19"/>
      <c r="BN2245" s="19"/>
      <c r="BO2245" s="19"/>
      <c r="BP2245" s="19"/>
    </row>
    <row r="2246" spans="1:68" s="21" customFormat="1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  <c r="BA2246" s="19"/>
      <c r="BB2246" s="19"/>
      <c r="BC2246" s="19"/>
      <c r="BD2246" s="19"/>
      <c r="BE2246" s="19"/>
      <c r="BF2246" s="19"/>
      <c r="BG2246" s="19"/>
      <c r="BH2246" s="19"/>
      <c r="BI2246" s="19"/>
      <c r="BJ2246" s="19"/>
      <c r="BK2246" s="19"/>
      <c r="BL2246" s="19"/>
      <c r="BM2246" s="19"/>
      <c r="BN2246" s="19"/>
      <c r="BO2246" s="19"/>
      <c r="BP2246" s="19"/>
    </row>
    <row r="2247" spans="1:68" s="21" customFormat="1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  <c r="BA2247" s="19"/>
      <c r="BB2247" s="19"/>
      <c r="BC2247" s="19"/>
      <c r="BD2247" s="19"/>
      <c r="BE2247" s="19"/>
      <c r="BF2247" s="19"/>
      <c r="BG2247" s="19"/>
      <c r="BH2247" s="19"/>
      <c r="BI2247" s="19"/>
      <c r="BJ2247" s="19"/>
      <c r="BK2247" s="19"/>
      <c r="BL2247" s="19"/>
      <c r="BM2247" s="19"/>
      <c r="BN2247" s="19"/>
      <c r="BO2247" s="19"/>
      <c r="BP2247" s="19"/>
    </row>
    <row r="2248" spans="1:68" s="21" customFormat="1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  <c r="BA2248" s="19"/>
      <c r="BB2248" s="19"/>
      <c r="BC2248" s="19"/>
      <c r="BD2248" s="19"/>
      <c r="BE2248" s="19"/>
      <c r="BF2248" s="19"/>
      <c r="BG2248" s="19"/>
      <c r="BH2248" s="19"/>
      <c r="BI2248" s="19"/>
      <c r="BJ2248" s="19"/>
      <c r="BK2248" s="19"/>
      <c r="BL2248" s="19"/>
      <c r="BM2248" s="19"/>
      <c r="BN2248" s="19"/>
      <c r="BO2248" s="19"/>
      <c r="BP2248" s="19"/>
    </row>
    <row r="2249" spans="1:68" s="21" customFormat="1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  <c r="BA2249" s="19"/>
      <c r="BB2249" s="19"/>
      <c r="BC2249" s="19"/>
      <c r="BD2249" s="19"/>
      <c r="BE2249" s="19"/>
      <c r="BF2249" s="19"/>
      <c r="BG2249" s="19"/>
      <c r="BH2249" s="19"/>
      <c r="BI2249" s="19"/>
      <c r="BJ2249" s="19"/>
      <c r="BK2249" s="19"/>
      <c r="BL2249" s="19"/>
      <c r="BM2249" s="19"/>
      <c r="BN2249" s="19"/>
      <c r="BO2249" s="19"/>
      <c r="BP2249" s="19"/>
    </row>
    <row r="2250" spans="1:68" s="21" customFormat="1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  <c r="BA2250" s="19"/>
      <c r="BB2250" s="19"/>
      <c r="BC2250" s="19"/>
      <c r="BD2250" s="19"/>
      <c r="BE2250" s="19"/>
      <c r="BF2250" s="19"/>
      <c r="BG2250" s="19"/>
      <c r="BH2250" s="19"/>
      <c r="BI2250" s="19"/>
      <c r="BJ2250" s="19"/>
      <c r="BK2250" s="19"/>
      <c r="BL2250" s="19"/>
      <c r="BM2250" s="19"/>
      <c r="BN2250" s="19"/>
      <c r="BO2250" s="19"/>
      <c r="BP2250" s="19"/>
    </row>
    <row r="2251" spans="1:68" s="21" customFormat="1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  <c r="BA2251" s="19"/>
      <c r="BB2251" s="19"/>
      <c r="BC2251" s="19"/>
      <c r="BD2251" s="19"/>
      <c r="BE2251" s="19"/>
      <c r="BF2251" s="19"/>
      <c r="BG2251" s="19"/>
      <c r="BH2251" s="19"/>
      <c r="BI2251" s="19"/>
      <c r="BJ2251" s="19"/>
      <c r="BK2251" s="19"/>
      <c r="BL2251" s="19"/>
      <c r="BM2251" s="19"/>
      <c r="BN2251" s="19"/>
      <c r="BO2251" s="19"/>
      <c r="BP2251" s="19"/>
    </row>
    <row r="2252" spans="1:68" s="21" customFormat="1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  <c r="BA2252" s="19"/>
      <c r="BB2252" s="19"/>
      <c r="BC2252" s="19"/>
      <c r="BD2252" s="19"/>
      <c r="BE2252" s="19"/>
      <c r="BF2252" s="19"/>
      <c r="BG2252" s="19"/>
      <c r="BH2252" s="19"/>
      <c r="BI2252" s="19"/>
      <c r="BJ2252" s="19"/>
      <c r="BK2252" s="19"/>
      <c r="BL2252" s="19"/>
      <c r="BM2252" s="19"/>
      <c r="BN2252" s="19"/>
      <c r="BO2252" s="19"/>
      <c r="BP2252" s="19"/>
    </row>
    <row r="2253" spans="1:68" s="21" customFormat="1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  <c r="BA2253" s="19"/>
      <c r="BB2253" s="19"/>
      <c r="BC2253" s="19"/>
      <c r="BD2253" s="19"/>
      <c r="BE2253" s="19"/>
      <c r="BF2253" s="19"/>
      <c r="BG2253" s="19"/>
      <c r="BH2253" s="19"/>
      <c r="BI2253" s="19"/>
      <c r="BJ2253" s="19"/>
      <c r="BK2253" s="19"/>
      <c r="BL2253" s="19"/>
      <c r="BM2253" s="19"/>
      <c r="BN2253" s="19"/>
      <c r="BO2253" s="19"/>
      <c r="BP2253" s="19"/>
    </row>
    <row r="2254" spans="1:68" s="21" customFormat="1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  <c r="BA2254" s="19"/>
      <c r="BB2254" s="19"/>
      <c r="BC2254" s="19"/>
      <c r="BD2254" s="19"/>
      <c r="BE2254" s="19"/>
      <c r="BF2254" s="19"/>
      <c r="BG2254" s="19"/>
      <c r="BH2254" s="19"/>
      <c r="BI2254" s="19"/>
      <c r="BJ2254" s="19"/>
      <c r="BK2254" s="19"/>
      <c r="BL2254" s="19"/>
      <c r="BM2254" s="19"/>
      <c r="BN2254" s="19"/>
      <c r="BO2254" s="19"/>
      <c r="BP2254" s="19"/>
    </row>
    <row r="2255" spans="1:68" s="21" customFormat="1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  <c r="BA2255" s="19"/>
      <c r="BB2255" s="19"/>
      <c r="BC2255" s="19"/>
      <c r="BD2255" s="19"/>
      <c r="BE2255" s="19"/>
      <c r="BF2255" s="19"/>
      <c r="BG2255" s="19"/>
      <c r="BH2255" s="19"/>
      <c r="BI2255" s="19"/>
      <c r="BJ2255" s="19"/>
      <c r="BK2255" s="19"/>
      <c r="BL2255" s="19"/>
      <c r="BM2255" s="19"/>
      <c r="BN2255" s="19"/>
      <c r="BO2255" s="19"/>
      <c r="BP2255" s="19"/>
    </row>
    <row r="2256" spans="1:68" s="21" customFormat="1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  <c r="BA2256" s="19"/>
      <c r="BB2256" s="19"/>
      <c r="BC2256" s="19"/>
      <c r="BD2256" s="19"/>
      <c r="BE2256" s="19"/>
      <c r="BF2256" s="19"/>
      <c r="BG2256" s="19"/>
      <c r="BH2256" s="19"/>
      <c r="BI2256" s="19"/>
      <c r="BJ2256" s="19"/>
      <c r="BK2256" s="19"/>
      <c r="BL2256" s="19"/>
      <c r="BM2256" s="19"/>
      <c r="BN2256" s="19"/>
      <c r="BO2256" s="19"/>
      <c r="BP2256" s="19"/>
    </row>
    <row r="2257" spans="1:68" s="21" customFormat="1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  <c r="BA2257" s="19"/>
      <c r="BB2257" s="19"/>
      <c r="BC2257" s="19"/>
      <c r="BD2257" s="19"/>
      <c r="BE2257" s="19"/>
      <c r="BF2257" s="19"/>
      <c r="BG2257" s="19"/>
      <c r="BH2257" s="19"/>
      <c r="BI2257" s="19"/>
      <c r="BJ2257" s="19"/>
      <c r="BK2257" s="19"/>
      <c r="BL2257" s="19"/>
      <c r="BM2257" s="19"/>
      <c r="BN2257" s="19"/>
      <c r="BO2257" s="19"/>
      <c r="BP2257" s="19"/>
    </row>
    <row r="2258" spans="1:68" s="21" customFormat="1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  <c r="BA2258" s="19"/>
      <c r="BB2258" s="19"/>
      <c r="BC2258" s="19"/>
      <c r="BD2258" s="19"/>
      <c r="BE2258" s="19"/>
      <c r="BF2258" s="19"/>
      <c r="BG2258" s="19"/>
      <c r="BH2258" s="19"/>
      <c r="BI2258" s="19"/>
      <c r="BJ2258" s="19"/>
      <c r="BK2258" s="19"/>
      <c r="BL2258" s="19"/>
      <c r="BM2258" s="19"/>
      <c r="BN2258" s="19"/>
      <c r="BO2258" s="19"/>
      <c r="BP2258" s="19"/>
    </row>
    <row r="2259" spans="1:68" s="21" customFormat="1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  <c r="BA2259" s="19"/>
      <c r="BB2259" s="19"/>
      <c r="BC2259" s="19"/>
      <c r="BD2259" s="19"/>
      <c r="BE2259" s="19"/>
      <c r="BF2259" s="19"/>
      <c r="BG2259" s="19"/>
      <c r="BH2259" s="19"/>
      <c r="BI2259" s="19"/>
      <c r="BJ2259" s="19"/>
      <c r="BK2259" s="19"/>
      <c r="BL2259" s="19"/>
      <c r="BM2259" s="19"/>
      <c r="BN2259" s="19"/>
      <c r="BO2259" s="19"/>
      <c r="BP2259" s="19"/>
    </row>
    <row r="2260" spans="1:68" s="21" customFormat="1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  <c r="BA2260" s="19"/>
      <c r="BB2260" s="19"/>
      <c r="BC2260" s="19"/>
      <c r="BD2260" s="19"/>
      <c r="BE2260" s="19"/>
      <c r="BF2260" s="19"/>
      <c r="BG2260" s="19"/>
      <c r="BH2260" s="19"/>
      <c r="BI2260" s="19"/>
      <c r="BJ2260" s="19"/>
      <c r="BK2260" s="19"/>
      <c r="BL2260" s="19"/>
      <c r="BM2260" s="19"/>
      <c r="BN2260" s="19"/>
      <c r="BO2260" s="19"/>
      <c r="BP2260" s="19"/>
    </row>
    <row r="2261" spans="1:68" s="21" customFormat="1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  <c r="BA2261" s="19"/>
      <c r="BB2261" s="19"/>
      <c r="BC2261" s="19"/>
      <c r="BD2261" s="19"/>
      <c r="BE2261" s="19"/>
      <c r="BF2261" s="19"/>
      <c r="BG2261" s="19"/>
      <c r="BH2261" s="19"/>
      <c r="BI2261" s="19"/>
      <c r="BJ2261" s="19"/>
      <c r="BK2261" s="19"/>
      <c r="BL2261" s="19"/>
      <c r="BM2261" s="19"/>
      <c r="BN2261" s="19"/>
      <c r="BO2261" s="19"/>
      <c r="BP2261" s="19"/>
    </row>
    <row r="2262" spans="1:68" s="21" customFormat="1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  <c r="BA2262" s="19"/>
      <c r="BB2262" s="19"/>
      <c r="BC2262" s="19"/>
      <c r="BD2262" s="19"/>
      <c r="BE2262" s="19"/>
      <c r="BF2262" s="19"/>
      <c r="BG2262" s="19"/>
      <c r="BH2262" s="19"/>
      <c r="BI2262" s="19"/>
      <c r="BJ2262" s="19"/>
      <c r="BK2262" s="19"/>
      <c r="BL2262" s="19"/>
      <c r="BM2262" s="19"/>
      <c r="BN2262" s="19"/>
      <c r="BO2262" s="19"/>
      <c r="BP2262" s="19"/>
    </row>
    <row r="2263" spans="1:68" s="21" customFormat="1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  <c r="BA2263" s="19"/>
      <c r="BB2263" s="19"/>
      <c r="BC2263" s="19"/>
      <c r="BD2263" s="19"/>
      <c r="BE2263" s="19"/>
      <c r="BF2263" s="19"/>
      <c r="BG2263" s="19"/>
      <c r="BH2263" s="19"/>
      <c r="BI2263" s="19"/>
      <c r="BJ2263" s="19"/>
      <c r="BK2263" s="19"/>
      <c r="BL2263" s="19"/>
      <c r="BM2263" s="19"/>
      <c r="BN2263" s="19"/>
      <c r="BO2263" s="19"/>
      <c r="BP2263" s="19"/>
    </row>
    <row r="2264" spans="1:68" s="21" customFormat="1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  <c r="BA2264" s="19"/>
      <c r="BB2264" s="19"/>
      <c r="BC2264" s="19"/>
      <c r="BD2264" s="19"/>
      <c r="BE2264" s="19"/>
      <c r="BF2264" s="19"/>
      <c r="BG2264" s="19"/>
      <c r="BH2264" s="19"/>
      <c r="BI2264" s="19"/>
      <c r="BJ2264" s="19"/>
      <c r="BK2264" s="19"/>
      <c r="BL2264" s="19"/>
      <c r="BM2264" s="19"/>
      <c r="BN2264" s="19"/>
      <c r="BO2264" s="19"/>
      <c r="BP2264" s="19"/>
    </row>
    <row r="2265" spans="1:68" s="21" customFormat="1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  <c r="BA2265" s="19"/>
      <c r="BB2265" s="19"/>
      <c r="BC2265" s="19"/>
      <c r="BD2265" s="19"/>
      <c r="BE2265" s="19"/>
      <c r="BF2265" s="19"/>
      <c r="BG2265" s="19"/>
      <c r="BH2265" s="19"/>
      <c r="BI2265" s="19"/>
      <c r="BJ2265" s="19"/>
      <c r="BK2265" s="19"/>
      <c r="BL2265" s="19"/>
      <c r="BM2265" s="19"/>
      <c r="BN2265" s="19"/>
      <c r="BO2265" s="19"/>
      <c r="BP2265" s="19"/>
    </row>
    <row r="2266" spans="1:68" s="21" customFormat="1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  <c r="BA2266" s="19"/>
      <c r="BB2266" s="19"/>
      <c r="BC2266" s="19"/>
      <c r="BD2266" s="19"/>
      <c r="BE2266" s="19"/>
      <c r="BF2266" s="19"/>
      <c r="BG2266" s="19"/>
      <c r="BH2266" s="19"/>
      <c r="BI2266" s="19"/>
      <c r="BJ2266" s="19"/>
      <c r="BK2266" s="19"/>
      <c r="BL2266" s="19"/>
      <c r="BM2266" s="19"/>
      <c r="BN2266" s="19"/>
      <c r="BO2266" s="19"/>
      <c r="BP2266" s="19"/>
    </row>
    <row r="2267" spans="1:68" s="21" customFormat="1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  <c r="BA2267" s="19"/>
      <c r="BB2267" s="19"/>
      <c r="BC2267" s="19"/>
      <c r="BD2267" s="19"/>
      <c r="BE2267" s="19"/>
      <c r="BF2267" s="19"/>
      <c r="BG2267" s="19"/>
      <c r="BH2267" s="19"/>
      <c r="BI2267" s="19"/>
      <c r="BJ2267" s="19"/>
      <c r="BK2267" s="19"/>
      <c r="BL2267" s="19"/>
      <c r="BM2267" s="19"/>
      <c r="BN2267" s="19"/>
      <c r="BO2267" s="19"/>
      <c r="BP2267" s="19"/>
    </row>
    <row r="2268" spans="1:68" s="21" customFormat="1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  <c r="BA2268" s="19"/>
      <c r="BB2268" s="19"/>
      <c r="BC2268" s="19"/>
      <c r="BD2268" s="19"/>
      <c r="BE2268" s="19"/>
      <c r="BF2268" s="19"/>
      <c r="BG2268" s="19"/>
      <c r="BH2268" s="19"/>
      <c r="BI2268" s="19"/>
      <c r="BJ2268" s="19"/>
      <c r="BK2268" s="19"/>
      <c r="BL2268" s="19"/>
      <c r="BM2268" s="19"/>
      <c r="BN2268" s="19"/>
      <c r="BO2268" s="19"/>
      <c r="BP2268" s="19"/>
    </row>
    <row r="2269" spans="1:68" s="21" customFormat="1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  <c r="BA2269" s="19"/>
      <c r="BB2269" s="19"/>
      <c r="BC2269" s="19"/>
      <c r="BD2269" s="19"/>
      <c r="BE2269" s="19"/>
      <c r="BF2269" s="19"/>
      <c r="BG2269" s="19"/>
      <c r="BH2269" s="19"/>
      <c r="BI2269" s="19"/>
      <c r="BJ2269" s="19"/>
      <c r="BK2269" s="19"/>
      <c r="BL2269" s="19"/>
      <c r="BM2269" s="19"/>
      <c r="BN2269" s="19"/>
      <c r="BO2269" s="19"/>
      <c r="BP2269" s="19"/>
    </row>
    <row r="2270" spans="1:68" s="21" customFormat="1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  <c r="BA2270" s="19"/>
      <c r="BB2270" s="19"/>
      <c r="BC2270" s="19"/>
      <c r="BD2270" s="19"/>
      <c r="BE2270" s="19"/>
      <c r="BF2270" s="19"/>
      <c r="BG2270" s="19"/>
      <c r="BH2270" s="19"/>
      <c r="BI2270" s="19"/>
      <c r="BJ2270" s="19"/>
      <c r="BK2270" s="19"/>
      <c r="BL2270" s="19"/>
      <c r="BM2270" s="19"/>
      <c r="BN2270" s="19"/>
      <c r="BO2270" s="19"/>
      <c r="BP2270" s="19"/>
    </row>
    <row r="2271" spans="1:68" s="21" customFormat="1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  <c r="BA2271" s="19"/>
      <c r="BB2271" s="19"/>
      <c r="BC2271" s="19"/>
      <c r="BD2271" s="19"/>
      <c r="BE2271" s="19"/>
      <c r="BF2271" s="19"/>
      <c r="BG2271" s="19"/>
      <c r="BH2271" s="19"/>
      <c r="BI2271" s="19"/>
      <c r="BJ2271" s="19"/>
      <c r="BK2271" s="19"/>
      <c r="BL2271" s="19"/>
      <c r="BM2271" s="19"/>
      <c r="BN2271" s="19"/>
      <c r="BO2271" s="19"/>
      <c r="BP2271" s="19"/>
    </row>
    <row r="2272" spans="1:68" s="21" customFormat="1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  <c r="BA2272" s="19"/>
      <c r="BB2272" s="19"/>
      <c r="BC2272" s="19"/>
      <c r="BD2272" s="19"/>
      <c r="BE2272" s="19"/>
      <c r="BF2272" s="19"/>
      <c r="BG2272" s="19"/>
      <c r="BH2272" s="19"/>
      <c r="BI2272" s="19"/>
      <c r="BJ2272" s="19"/>
      <c r="BK2272" s="19"/>
      <c r="BL2272" s="19"/>
      <c r="BM2272" s="19"/>
      <c r="BN2272" s="19"/>
      <c r="BO2272" s="19"/>
      <c r="BP2272" s="19"/>
    </row>
    <row r="2273" spans="1:68" s="21" customFormat="1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  <c r="BA2273" s="19"/>
      <c r="BB2273" s="19"/>
      <c r="BC2273" s="19"/>
      <c r="BD2273" s="19"/>
      <c r="BE2273" s="19"/>
      <c r="BF2273" s="19"/>
      <c r="BG2273" s="19"/>
      <c r="BH2273" s="19"/>
      <c r="BI2273" s="19"/>
      <c r="BJ2273" s="19"/>
      <c r="BK2273" s="19"/>
      <c r="BL2273" s="19"/>
      <c r="BM2273" s="19"/>
      <c r="BN2273" s="19"/>
      <c r="BO2273" s="19"/>
      <c r="BP2273" s="19"/>
    </row>
    <row r="2274" spans="1:68" s="21" customFormat="1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  <c r="BA2274" s="19"/>
      <c r="BB2274" s="19"/>
      <c r="BC2274" s="19"/>
      <c r="BD2274" s="19"/>
      <c r="BE2274" s="19"/>
      <c r="BF2274" s="19"/>
      <c r="BG2274" s="19"/>
      <c r="BH2274" s="19"/>
      <c r="BI2274" s="19"/>
      <c r="BJ2274" s="19"/>
      <c r="BK2274" s="19"/>
      <c r="BL2274" s="19"/>
      <c r="BM2274" s="19"/>
      <c r="BN2274" s="19"/>
      <c r="BO2274" s="19"/>
      <c r="BP2274" s="19"/>
    </row>
    <row r="2275" spans="1:68" s="21" customFormat="1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  <c r="BA2275" s="19"/>
      <c r="BB2275" s="19"/>
      <c r="BC2275" s="19"/>
      <c r="BD2275" s="19"/>
      <c r="BE2275" s="19"/>
      <c r="BF2275" s="19"/>
      <c r="BG2275" s="19"/>
      <c r="BH2275" s="19"/>
      <c r="BI2275" s="19"/>
      <c r="BJ2275" s="19"/>
      <c r="BK2275" s="19"/>
      <c r="BL2275" s="19"/>
      <c r="BM2275" s="19"/>
      <c r="BN2275" s="19"/>
      <c r="BO2275" s="19"/>
      <c r="BP2275" s="19"/>
    </row>
    <row r="2276" spans="1:68" s="21" customFormat="1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  <c r="BA2276" s="19"/>
      <c r="BB2276" s="19"/>
      <c r="BC2276" s="19"/>
      <c r="BD2276" s="19"/>
      <c r="BE2276" s="19"/>
      <c r="BF2276" s="19"/>
      <c r="BG2276" s="19"/>
      <c r="BH2276" s="19"/>
      <c r="BI2276" s="19"/>
      <c r="BJ2276" s="19"/>
      <c r="BK2276" s="19"/>
      <c r="BL2276" s="19"/>
      <c r="BM2276" s="19"/>
      <c r="BN2276" s="19"/>
      <c r="BO2276" s="19"/>
      <c r="BP2276" s="19"/>
    </row>
    <row r="2277" spans="1:68" s="21" customFormat="1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  <c r="BA2277" s="19"/>
      <c r="BB2277" s="19"/>
      <c r="BC2277" s="19"/>
      <c r="BD2277" s="19"/>
      <c r="BE2277" s="19"/>
      <c r="BF2277" s="19"/>
      <c r="BG2277" s="19"/>
      <c r="BH2277" s="19"/>
      <c r="BI2277" s="19"/>
      <c r="BJ2277" s="19"/>
      <c r="BK2277" s="19"/>
      <c r="BL2277" s="19"/>
      <c r="BM2277" s="19"/>
      <c r="BN2277" s="19"/>
      <c r="BO2277" s="19"/>
      <c r="BP2277" s="19"/>
    </row>
    <row r="2278" spans="1:68" s="21" customFormat="1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  <c r="BA2278" s="19"/>
      <c r="BB2278" s="19"/>
      <c r="BC2278" s="19"/>
      <c r="BD2278" s="19"/>
      <c r="BE2278" s="19"/>
      <c r="BF2278" s="19"/>
      <c r="BG2278" s="19"/>
      <c r="BH2278" s="19"/>
      <c r="BI2278" s="19"/>
      <c r="BJ2278" s="19"/>
      <c r="BK2278" s="19"/>
      <c r="BL2278" s="19"/>
      <c r="BM2278" s="19"/>
      <c r="BN2278" s="19"/>
      <c r="BO2278" s="19"/>
      <c r="BP2278" s="19"/>
    </row>
    <row r="2279" spans="1:68" s="21" customFormat="1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  <c r="BA2279" s="19"/>
      <c r="BB2279" s="19"/>
      <c r="BC2279" s="19"/>
      <c r="BD2279" s="19"/>
      <c r="BE2279" s="19"/>
      <c r="BF2279" s="19"/>
      <c r="BG2279" s="19"/>
      <c r="BH2279" s="19"/>
      <c r="BI2279" s="19"/>
      <c r="BJ2279" s="19"/>
      <c r="BK2279" s="19"/>
      <c r="BL2279" s="19"/>
      <c r="BM2279" s="19"/>
      <c r="BN2279" s="19"/>
      <c r="BO2279" s="19"/>
      <c r="BP2279" s="19"/>
    </row>
    <row r="2280" spans="1:68" s="21" customFormat="1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  <c r="BA2280" s="19"/>
      <c r="BB2280" s="19"/>
      <c r="BC2280" s="19"/>
      <c r="BD2280" s="19"/>
      <c r="BE2280" s="19"/>
      <c r="BF2280" s="19"/>
      <c r="BG2280" s="19"/>
      <c r="BH2280" s="19"/>
      <c r="BI2280" s="19"/>
      <c r="BJ2280" s="19"/>
      <c r="BK2280" s="19"/>
      <c r="BL2280" s="19"/>
      <c r="BM2280" s="19"/>
      <c r="BN2280" s="19"/>
      <c r="BO2280" s="19"/>
      <c r="BP2280" s="19"/>
    </row>
    <row r="2281" spans="1:68" s="21" customFormat="1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  <c r="BA2281" s="19"/>
      <c r="BB2281" s="19"/>
      <c r="BC2281" s="19"/>
      <c r="BD2281" s="19"/>
      <c r="BE2281" s="19"/>
      <c r="BF2281" s="19"/>
      <c r="BG2281" s="19"/>
      <c r="BH2281" s="19"/>
      <c r="BI2281" s="19"/>
      <c r="BJ2281" s="19"/>
      <c r="BK2281" s="19"/>
      <c r="BL2281" s="19"/>
      <c r="BM2281" s="19"/>
      <c r="BN2281" s="19"/>
      <c r="BO2281" s="19"/>
      <c r="BP2281" s="19"/>
    </row>
    <row r="2282" spans="1:68" s="21" customFormat="1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  <c r="BA2282" s="19"/>
      <c r="BB2282" s="19"/>
      <c r="BC2282" s="19"/>
      <c r="BD2282" s="19"/>
      <c r="BE2282" s="19"/>
      <c r="BF2282" s="19"/>
      <c r="BG2282" s="19"/>
      <c r="BH2282" s="19"/>
      <c r="BI2282" s="19"/>
      <c r="BJ2282" s="19"/>
      <c r="BK2282" s="19"/>
      <c r="BL2282" s="19"/>
      <c r="BM2282" s="19"/>
      <c r="BN2282" s="19"/>
      <c r="BO2282" s="19"/>
      <c r="BP2282" s="19"/>
    </row>
    <row r="2283" spans="1:68" s="21" customFormat="1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  <c r="BA2283" s="19"/>
      <c r="BB2283" s="19"/>
      <c r="BC2283" s="19"/>
      <c r="BD2283" s="19"/>
      <c r="BE2283" s="19"/>
      <c r="BF2283" s="19"/>
      <c r="BG2283" s="19"/>
      <c r="BH2283" s="19"/>
      <c r="BI2283" s="19"/>
      <c r="BJ2283" s="19"/>
      <c r="BK2283" s="19"/>
      <c r="BL2283" s="19"/>
      <c r="BM2283" s="19"/>
      <c r="BN2283" s="19"/>
      <c r="BO2283" s="19"/>
      <c r="BP2283" s="19"/>
    </row>
    <row r="2284" spans="1:68" s="21" customFormat="1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  <c r="BA2284" s="19"/>
      <c r="BB2284" s="19"/>
      <c r="BC2284" s="19"/>
      <c r="BD2284" s="19"/>
      <c r="BE2284" s="19"/>
      <c r="BF2284" s="19"/>
      <c r="BG2284" s="19"/>
      <c r="BH2284" s="19"/>
      <c r="BI2284" s="19"/>
      <c r="BJ2284" s="19"/>
      <c r="BK2284" s="19"/>
      <c r="BL2284" s="19"/>
      <c r="BM2284" s="19"/>
      <c r="BN2284" s="19"/>
      <c r="BO2284" s="19"/>
      <c r="BP2284" s="19"/>
    </row>
    <row r="2285" spans="1:68" s="21" customFormat="1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  <c r="BA2285" s="19"/>
      <c r="BB2285" s="19"/>
      <c r="BC2285" s="19"/>
      <c r="BD2285" s="19"/>
      <c r="BE2285" s="19"/>
      <c r="BF2285" s="19"/>
      <c r="BG2285" s="19"/>
      <c r="BH2285" s="19"/>
      <c r="BI2285" s="19"/>
      <c r="BJ2285" s="19"/>
      <c r="BK2285" s="19"/>
      <c r="BL2285" s="19"/>
      <c r="BM2285" s="19"/>
      <c r="BN2285" s="19"/>
      <c r="BO2285" s="19"/>
      <c r="BP2285" s="19"/>
    </row>
    <row r="2286" spans="1:68" s="21" customFormat="1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  <c r="BA2286" s="19"/>
      <c r="BB2286" s="19"/>
      <c r="BC2286" s="19"/>
      <c r="BD2286" s="19"/>
      <c r="BE2286" s="19"/>
      <c r="BF2286" s="19"/>
      <c r="BG2286" s="19"/>
      <c r="BH2286" s="19"/>
      <c r="BI2286" s="19"/>
      <c r="BJ2286" s="19"/>
      <c r="BK2286" s="19"/>
      <c r="BL2286" s="19"/>
      <c r="BM2286" s="19"/>
      <c r="BN2286" s="19"/>
      <c r="BO2286" s="19"/>
      <c r="BP2286" s="19"/>
    </row>
    <row r="2287" spans="1:68" s="21" customFormat="1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  <c r="BA2287" s="19"/>
      <c r="BB2287" s="19"/>
      <c r="BC2287" s="19"/>
      <c r="BD2287" s="19"/>
      <c r="BE2287" s="19"/>
      <c r="BF2287" s="19"/>
      <c r="BG2287" s="19"/>
      <c r="BH2287" s="19"/>
      <c r="BI2287" s="19"/>
      <c r="BJ2287" s="19"/>
      <c r="BK2287" s="19"/>
      <c r="BL2287" s="19"/>
      <c r="BM2287" s="19"/>
      <c r="BN2287" s="19"/>
      <c r="BO2287" s="19"/>
      <c r="BP2287" s="19"/>
    </row>
    <row r="2288" spans="1:68" s="21" customFormat="1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  <c r="BA2288" s="19"/>
      <c r="BB2288" s="19"/>
      <c r="BC2288" s="19"/>
      <c r="BD2288" s="19"/>
      <c r="BE2288" s="19"/>
      <c r="BF2288" s="19"/>
      <c r="BG2288" s="19"/>
      <c r="BH2288" s="19"/>
      <c r="BI2288" s="19"/>
      <c r="BJ2288" s="19"/>
      <c r="BK2288" s="19"/>
      <c r="BL2288" s="19"/>
      <c r="BM2288" s="19"/>
      <c r="BN2288" s="19"/>
      <c r="BO2288" s="19"/>
      <c r="BP2288" s="19"/>
    </row>
    <row r="2289" spans="1:68" s="21" customFormat="1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  <c r="BA2289" s="19"/>
      <c r="BB2289" s="19"/>
      <c r="BC2289" s="19"/>
      <c r="BD2289" s="19"/>
      <c r="BE2289" s="19"/>
      <c r="BF2289" s="19"/>
      <c r="BG2289" s="19"/>
      <c r="BH2289" s="19"/>
      <c r="BI2289" s="19"/>
      <c r="BJ2289" s="19"/>
      <c r="BK2289" s="19"/>
      <c r="BL2289" s="19"/>
      <c r="BM2289" s="19"/>
      <c r="BN2289" s="19"/>
      <c r="BO2289" s="19"/>
      <c r="BP2289" s="19"/>
    </row>
    <row r="2290" spans="1:68" s="21" customFormat="1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  <c r="BA2290" s="19"/>
      <c r="BB2290" s="19"/>
      <c r="BC2290" s="19"/>
      <c r="BD2290" s="19"/>
      <c r="BE2290" s="19"/>
      <c r="BF2290" s="19"/>
      <c r="BG2290" s="19"/>
      <c r="BH2290" s="19"/>
      <c r="BI2290" s="19"/>
      <c r="BJ2290" s="19"/>
      <c r="BK2290" s="19"/>
      <c r="BL2290" s="19"/>
      <c r="BM2290" s="19"/>
      <c r="BN2290" s="19"/>
      <c r="BO2290" s="19"/>
      <c r="BP2290" s="19"/>
    </row>
    <row r="2291" spans="1:68" s="21" customFormat="1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  <c r="BA2291" s="19"/>
      <c r="BB2291" s="19"/>
      <c r="BC2291" s="19"/>
      <c r="BD2291" s="19"/>
      <c r="BE2291" s="19"/>
      <c r="BF2291" s="19"/>
      <c r="BG2291" s="19"/>
      <c r="BH2291" s="19"/>
      <c r="BI2291" s="19"/>
      <c r="BJ2291" s="19"/>
      <c r="BK2291" s="19"/>
      <c r="BL2291" s="19"/>
      <c r="BM2291" s="19"/>
      <c r="BN2291" s="19"/>
      <c r="BO2291" s="19"/>
      <c r="BP2291" s="19"/>
    </row>
    <row r="2292" spans="1:68" s="21" customFormat="1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  <c r="BA2292" s="19"/>
      <c r="BB2292" s="19"/>
      <c r="BC2292" s="19"/>
      <c r="BD2292" s="19"/>
      <c r="BE2292" s="19"/>
      <c r="BF2292" s="19"/>
      <c r="BG2292" s="19"/>
      <c r="BH2292" s="19"/>
      <c r="BI2292" s="19"/>
      <c r="BJ2292" s="19"/>
      <c r="BK2292" s="19"/>
      <c r="BL2292" s="19"/>
      <c r="BM2292" s="19"/>
      <c r="BN2292" s="19"/>
      <c r="BO2292" s="19"/>
      <c r="BP2292" s="19"/>
    </row>
    <row r="2293" spans="1:68" s="21" customFormat="1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  <c r="BA2293" s="19"/>
      <c r="BB2293" s="19"/>
      <c r="BC2293" s="19"/>
      <c r="BD2293" s="19"/>
      <c r="BE2293" s="19"/>
      <c r="BF2293" s="19"/>
      <c r="BG2293" s="19"/>
      <c r="BH2293" s="19"/>
      <c r="BI2293" s="19"/>
      <c r="BJ2293" s="19"/>
      <c r="BK2293" s="19"/>
      <c r="BL2293" s="19"/>
      <c r="BM2293" s="19"/>
      <c r="BN2293" s="19"/>
      <c r="BO2293" s="19"/>
      <c r="BP2293" s="19"/>
    </row>
    <row r="2294" spans="1:68" s="21" customFormat="1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  <c r="BA2294" s="19"/>
      <c r="BB2294" s="19"/>
      <c r="BC2294" s="19"/>
      <c r="BD2294" s="19"/>
      <c r="BE2294" s="19"/>
      <c r="BF2294" s="19"/>
      <c r="BG2294" s="19"/>
      <c r="BH2294" s="19"/>
      <c r="BI2294" s="19"/>
      <c r="BJ2294" s="19"/>
      <c r="BK2294" s="19"/>
      <c r="BL2294" s="19"/>
      <c r="BM2294" s="19"/>
      <c r="BN2294" s="19"/>
      <c r="BO2294" s="19"/>
      <c r="BP2294" s="19"/>
    </row>
    <row r="2295" spans="1:68" s="21" customFormat="1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  <c r="BA2295" s="19"/>
      <c r="BB2295" s="19"/>
      <c r="BC2295" s="19"/>
      <c r="BD2295" s="19"/>
      <c r="BE2295" s="19"/>
      <c r="BF2295" s="19"/>
      <c r="BG2295" s="19"/>
      <c r="BH2295" s="19"/>
      <c r="BI2295" s="19"/>
      <c r="BJ2295" s="19"/>
      <c r="BK2295" s="19"/>
      <c r="BL2295" s="19"/>
      <c r="BM2295" s="19"/>
      <c r="BN2295" s="19"/>
      <c r="BO2295" s="19"/>
      <c r="BP2295" s="19"/>
    </row>
    <row r="2296" spans="1:68" s="21" customFormat="1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  <c r="BA2296" s="19"/>
      <c r="BB2296" s="19"/>
      <c r="BC2296" s="19"/>
      <c r="BD2296" s="19"/>
      <c r="BE2296" s="19"/>
      <c r="BF2296" s="19"/>
      <c r="BG2296" s="19"/>
      <c r="BH2296" s="19"/>
      <c r="BI2296" s="19"/>
      <c r="BJ2296" s="19"/>
      <c r="BK2296" s="19"/>
      <c r="BL2296" s="19"/>
      <c r="BM2296" s="19"/>
      <c r="BN2296" s="19"/>
      <c r="BO2296" s="19"/>
      <c r="BP2296" s="19"/>
    </row>
    <row r="2297" spans="1:68" s="21" customFormat="1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  <c r="BA2297" s="19"/>
      <c r="BB2297" s="19"/>
      <c r="BC2297" s="19"/>
      <c r="BD2297" s="19"/>
      <c r="BE2297" s="19"/>
      <c r="BF2297" s="19"/>
      <c r="BG2297" s="19"/>
      <c r="BH2297" s="19"/>
      <c r="BI2297" s="19"/>
      <c r="BJ2297" s="19"/>
      <c r="BK2297" s="19"/>
      <c r="BL2297" s="19"/>
      <c r="BM2297" s="19"/>
      <c r="BN2297" s="19"/>
      <c r="BO2297" s="19"/>
      <c r="BP2297" s="19"/>
    </row>
    <row r="2298" spans="1:68" s="21" customFormat="1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  <c r="BA2298" s="19"/>
      <c r="BB2298" s="19"/>
      <c r="BC2298" s="19"/>
      <c r="BD2298" s="19"/>
      <c r="BE2298" s="19"/>
      <c r="BF2298" s="19"/>
      <c r="BG2298" s="19"/>
      <c r="BH2298" s="19"/>
      <c r="BI2298" s="19"/>
      <c r="BJ2298" s="19"/>
      <c r="BK2298" s="19"/>
      <c r="BL2298" s="19"/>
      <c r="BM2298" s="19"/>
      <c r="BN2298" s="19"/>
      <c r="BO2298" s="19"/>
      <c r="BP2298" s="19"/>
    </row>
    <row r="2299" spans="1:68" s="21" customFormat="1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  <c r="BA2299" s="19"/>
      <c r="BB2299" s="19"/>
      <c r="BC2299" s="19"/>
      <c r="BD2299" s="19"/>
      <c r="BE2299" s="19"/>
      <c r="BF2299" s="19"/>
      <c r="BG2299" s="19"/>
      <c r="BH2299" s="19"/>
      <c r="BI2299" s="19"/>
      <c r="BJ2299" s="19"/>
      <c r="BK2299" s="19"/>
      <c r="BL2299" s="19"/>
      <c r="BM2299" s="19"/>
      <c r="BN2299" s="19"/>
      <c r="BO2299" s="19"/>
      <c r="BP2299" s="19"/>
    </row>
    <row r="2300" spans="1:68" s="21" customFormat="1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  <c r="BA2300" s="19"/>
      <c r="BB2300" s="19"/>
      <c r="BC2300" s="19"/>
      <c r="BD2300" s="19"/>
      <c r="BE2300" s="19"/>
      <c r="BF2300" s="19"/>
      <c r="BG2300" s="19"/>
      <c r="BH2300" s="19"/>
      <c r="BI2300" s="19"/>
      <c r="BJ2300" s="19"/>
      <c r="BK2300" s="19"/>
      <c r="BL2300" s="19"/>
      <c r="BM2300" s="19"/>
      <c r="BN2300" s="19"/>
      <c r="BO2300" s="19"/>
      <c r="BP2300" s="19"/>
    </row>
    <row r="2301" spans="1:68" s="21" customFormat="1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  <c r="BA2301" s="19"/>
      <c r="BB2301" s="19"/>
      <c r="BC2301" s="19"/>
      <c r="BD2301" s="19"/>
      <c r="BE2301" s="19"/>
      <c r="BF2301" s="19"/>
      <c r="BG2301" s="19"/>
      <c r="BH2301" s="19"/>
      <c r="BI2301" s="19"/>
      <c r="BJ2301" s="19"/>
      <c r="BK2301" s="19"/>
      <c r="BL2301" s="19"/>
      <c r="BM2301" s="19"/>
      <c r="BN2301" s="19"/>
      <c r="BO2301" s="19"/>
      <c r="BP2301" s="19"/>
    </row>
    <row r="2302" spans="1:68" s="21" customFormat="1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  <c r="BA2302" s="19"/>
      <c r="BB2302" s="19"/>
      <c r="BC2302" s="19"/>
      <c r="BD2302" s="19"/>
      <c r="BE2302" s="19"/>
      <c r="BF2302" s="19"/>
      <c r="BG2302" s="19"/>
      <c r="BH2302" s="19"/>
      <c r="BI2302" s="19"/>
      <c r="BJ2302" s="19"/>
      <c r="BK2302" s="19"/>
      <c r="BL2302" s="19"/>
      <c r="BM2302" s="19"/>
      <c r="BN2302" s="19"/>
      <c r="BO2302" s="19"/>
      <c r="BP2302" s="19"/>
    </row>
    <row r="2303" spans="1:68" s="21" customFormat="1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  <c r="BA2303" s="19"/>
      <c r="BB2303" s="19"/>
      <c r="BC2303" s="19"/>
      <c r="BD2303" s="19"/>
      <c r="BE2303" s="19"/>
      <c r="BF2303" s="19"/>
      <c r="BG2303" s="19"/>
      <c r="BH2303" s="19"/>
      <c r="BI2303" s="19"/>
      <c r="BJ2303" s="19"/>
      <c r="BK2303" s="19"/>
      <c r="BL2303" s="19"/>
      <c r="BM2303" s="19"/>
      <c r="BN2303" s="19"/>
      <c r="BO2303" s="19"/>
      <c r="BP2303" s="19"/>
    </row>
    <row r="2304" spans="1:68" s="21" customFormat="1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  <c r="BA2304" s="19"/>
      <c r="BB2304" s="19"/>
      <c r="BC2304" s="19"/>
      <c r="BD2304" s="19"/>
      <c r="BE2304" s="19"/>
      <c r="BF2304" s="19"/>
      <c r="BG2304" s="19"/>
      <c r="BH2304" s="19"/>
      <c r="BI2304" s="19"/>
      <c r="BJ2304" s="19"/>
      <c r="BK2304" s="19"/>
      <c r="BL2304" s="19"/>
      <c r="BM2304" s="19"/>
      <c r="BN2304" s="19"/>
      <c r="BO2304" s="19"/>
      <c r="BP2304" s="19"/>
    </row>
    <row r="2305" spans="1:68" s="21" customFormat="1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  <c r="BA2305" s="19"/>
      <c r="BB2305" s="19"/>
      <c r="BC2305" s="19"/>
      <c r="BD2305" s="19"/>
      <c r="BE2305" s="19"/>
      <c r="BF2305" s="19"/>
      <c r="BG2305" s="19"/>
      <c r="BH2305" s="19"/>
      <c r="BI2305" s="19"/>
      <c r="BJ2305" s="19"/>
      <c r="BK2305" s="19"/>
      <c r="BL2305" s="19"/>
      <c r="BM2305" s="19"/>
      <c r="BN2305" s="19"/>
      <c r="BO2305" s="19"/>
      <c r="BP2305" s="19"/>
    </row>
    <row r="2306" spans="1:68" s="21" customFormat="1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  <c r="BA2306" s="19"/>
      <c r="BB2306" s="19"/>
      <c r="BC2306" s="19"/>
      <c r="BD2306" s="19"/>
      <c r="BE2306" s="19"/>
      <c r="BF2306" s="19"/>
      <c r="BG2306" s="19"/>
      <c r="BH2306" s="19"/>
      <c r="BI2306" s="19"/>
      <c r="BJ2306" s="19"/>
      <c r="BK2306" s="19"/>
      <c r="BL2306" s="19"/>
      <c r="BM2306" s="19"/>
      <c r="BN2306" s="19"/>
      <c r="BO2306" s="19"/>
      <c r="BP2306" s="19"/>
    </row>
    <row r="2307" spans="1:68" s="21" customFormat="1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  <c r="BA2307" s="19"/>
      <c r="BB2307" s="19"/>
      <c r="BC2307" s="19"/>
      <c r="BD2307" s="19"/>
      <c r="BE2307" s="19"/>
      <c r="BF2307" s="19"/>
      <c r="BG2307" s="19"/>
      <c r="BH2307" s="19"/>
      <c r="BI2307" s="19"/>
      <c r="BJ2307" s="19"/>
      <c r="BK2307" s="19"/>
      <c r="BL2307" s="19"/>
      <c r="BM2307" s="19"/>
      <c r="BN2307" s="19"/>
      <c r="BO2307" s="19"/>
      <c r="BP2307" s="19"/>
    </row>
    <row r="2308" spans="1:68" s="21" customFormat="1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  <c r="BA2308" s="19"/>
      <c r="BB2308" s="19"/>
      <c r="BC2308" s="19"/>
      <c r="BD2308" s="19"/>
      <c r="BE2308" s="19"/>
      <c r="BF2308" s="19"/>
      <c r="BG2308" s="19"/>
      <c r="BH2308" s="19"/>
      <c r="BI2308" s="19"/>
      <c r="BJ2308" s="19"/>
      <c r="BK2308" s="19"/>
      <c r="BL2308" s="19"/>
      <c r="BM2308" s="19"/>
      <c r="BN2308" s="19"/>
      <c r="BO2308" s="19"/>
      <c r="BP2308" s="19"/>
    </row>
    <row r="2309" spans="1:68" s="21" customFormat="1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  <c r="BA2309" s="19"/>
      <c r="BB2309" s="19"/>
      <c r="BC2309" s="19"/>
      <c r="BD2309" s="19"/>
      <c r="BE2309" s="19"/>
      <c r="BF2309" s="19"/>
      <c r="BG2309" s="19"/>
      <c r="BH2309" s="19"/>
      <c r="BI2309" s="19"/>
      <c r="BJ2309" s="19"/>
      <c r="BK2309" s="19"/>
      <c r="BL2309" s="19"/>
      <c r="BM2309" s="19"/>
      <c r="BN2309" s="19"/>
      <c r="BO2309" s="19"/>
      <c r="BP2309" s="19"/>
    </row>
    <row r="2310" spans="1:68" s="21" customFormat="1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  <c r="BA2310" s="19"/>
      <c r="BB2310" s="19"/>
      <c r="BC2310" s="19"/>
      <c r="BD2310" s="19"/>
      <c r="BE2310" s="19"/>
      <c r="BF2310" s="19"/>
      <c r="BG2310" s="19"/>
      <c r="BH2310" s="19"/>
      <c r="BI2310" s="19"/>
      <c r="BJ2310" s="19"/>
      <c r="BK2310" s="19"/>
      <c r="BL2310" s="19"/>
      <c r="BM2310" s="19"/>
      <c r="BN2310" s="19"/>
      <c r="BO2310" s="19"/>
      <c r="BP2310" s="19"/>
    </row>
    <row r="2311" spans="1:68" s="21" customFormat="1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  <c r="BA2311" s="19"/>
      <c r="BB2311" s="19"/>
      <c r="BC2311" s="19"/>
      <c r="BD2311" s="19"/>
      <c r="BE2311" s="19"/>
      <c r="BF2311" s="19"/>
      <c r="BG2311" s="19"/>
      <c r="BH2311" s="19"/>
      <c r="BI2311" s="19"/>
      <c r="BJ2311" s="19"/>
      <c r="BK2311" s="19"/>
      <c r="BL2311" s="19"/>
      <c r="BM2311" s="19"/>
      <c r="BN2311" s="19"/>
      <c r="BO2311" s="19"/>
      <c r="BP2311" s="19"/>
    </row>
    <row r="2312" spans="1:68" s="21" customFormat="1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  <c r="BA2312" s="19"/>
      <c r="BB2312" s="19"/>
      <c r="BC2312" s="19"/>
      <c r="BD2312" s="19"/>
      <c r="BE2312" s="19"/>
      <c r="BF2312" s="19"/>
      <c r="BG2312" s="19"/>
      <c r="BH2312" s="19"/>
      <c r="BI2312" s="19"/>
      <c r="BJ2312" s="19"/>
      <c r="BK2312" s="19"/>
      <c r="BL2312" s="19"/>
      <c r="BM2312" s="19"/>
      <c r="BN2312" s="19"/>
      <c r="BO2312" s="19"/>
      <c r="BP2312" s="19"/>
    </row>
    <row r="2313" spans="1:68" s="21" customFormat="1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  <c r="BA2313" s="19"/>
      <c r="BB2313" s="19"/>
      <c r="BC2313" s="19"/>
      <c r="BD2313" s="19"/>
      <c r="BE2313" s="19"/>
      <c r="BF2313" s="19"/>
      <c r="BG2313" s="19"/>
      <c r="BH2313" s="19"/>
      <c r="BI2313" s="19"/>
      <c r="BJ2313" s="19"/>
      <c r="BK2313" s="19"/>
      <c r="BL2313" s="19"/>
      <c r="BM2313" s="19"/>
      <c r="BN2313" s="19"/>
      <c r="BO2313" s="19"/>
      <c r="BP2313" s="19"/>
    </row>
    <row r="2314" spans="1:68" s="21" customFormat="1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  <c r="BA2314" s="19"/>
      <c r="BB2314" s="19"/>
      <c r="BC2314" s="19"/>
      <c r="BD2314" s="19"/>
      <c r="BE2314" s="19"/>
      <c r="BF2314" s="19"/>
      <c r="BG2314" s="19"/>
      <c r="BH2314" s="19"/>
      <c r="BI2314" s="19"/>
      <c r="BJ2314" s="19"/>
      <c r="BK2314" s="19"/>
      <c r="BL2314" s="19"/>
      <c r="BM2314" s="19"/>
      <c r="BN2314" s="19"/>
      <c r="BO2314" s="19"/>
      <c r="BP2314" s="19"/>
    </row>
    <row r="2315" spans="1:68" s="21" customFormat="1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  <c r="BA2315" s="19"/>
      <c r="BB2315" s="19"/>
      <c r="BC2315" s="19"/>
      <c r="BD2315" s="19"/>
      <c r="BE2315" s="19"/>
      <c r="BF2315" s="19"/>
      <c r="BG2315" s="19"/>
      <c r="BH2315" s="19"/>
      <c r="BI2315" s="19"/>
      <c r="BJ2315" s="19"/>
      <c r="BK2315" s="19"/>
      <c r="BL2315" s="19"/>
      <c r="BM2315" s="19"/>
      <c r="BN2315" s="19"/>
      <c r="BO2315" s="19"/>
      <c r="BP2315" s="19"/>
    </row>
    <row r="2316" spans="1:68" s="21" customFormat="1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  <c r="BA2316" s="19"/>
      <c r="BB2316" s="19"/>
      <c r="BC2316" s="19"/>
      <c r="BD2316" s="19"/>
      <c r="BE2316" s="19"/>
      <c r="BF2316" s="19"/>
      <c r="BG2316" s="19"/>
      <c r="BH2316" s="19"/>
      <c r="BI2316" s="19"/>
      <c r="BJ2316" s="19"/>
      <c r="BK2316" s="19"/>
      <c r="BL2316" s="19"/>
      <c r="BM2316" s="19"/>
      <c r="BN2316" s="19"/>
      <c r="BO2316" s="19"/>
      <c r="BP2316" s="19"/>
    </row>
    <row r="2317" spans="1:68" s="21" customFormat="1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  <c r="BA2317" s="19"/>
      <c r="BB2317" s="19"/>
      <c r="BC2317" s="19"/>
      <c r="BD2317" s="19"/>
      <c r="BE2317" s="19"/>
      <c r="BF2317" s="19"/>
      <c r="BG2317" s="19"/>
      <c r="BH2317" s="19"/>
      <c r="BI2317" s="19"/>
      <c r="BJ2317" s="19"/>
      <c r="BK2317" s="19"/>
      <c r="BL2317" s="19"/>
      <c r="BM2317" s="19"/>
      <c r="BN2317" s="19"/>
      <c r="BO2317" s="19"/>
      <c r="BP2317" s="19"/>
    </row>
    <row r="2318" spans="1:68" s="21" customFormat="1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  <c r="BA2318" s="19"/>
      <c r="BB2318" s="19"/>
      <c r="BC2318" s="19"/>
      <c r="BD2318" s="19"/>
      <c r="BE2318" s="19"/>
      <c r="BF2318" s="19"/>
      <c r="BG2318" s="19"/>
      <c r="BH2318" s="19"/>
      <c r="BI2318" s="19"/>
      <c r="BJ2318" s="19"/>
      <c r="BK2318" s="19"/>
      <c r="BL2318" s="19"/>
      <c r="BM2318" s="19"/>
      <c r="BN2318" s="19"/>
      <c r="BO2318" s="19"/>
      <c r="BP2318" s="19"/>
    </row>
    <row r="2319" spans="1:68" s="21" customFormat="1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  <c r="BA2319" s="19"/>
      <c r="BB2319" s="19"/>
      <c r="BC2319" s="19"/>
      <c r="BD2319" s="19"/>
      <c r="BE2319" s="19"/>
      <c r="BF2319" s="19"/>
      <c r="BG2319" s="19"/>
      <c r="BH2319" s="19"/>
      <c r="BI2319" s="19"/>
      <c r="BJ2319" s="19"/>
      <c r="BK2319" s="19"/>
      <c r="BL2319" s="19"/>
      <c r="BM2319" s="19"/>
      <c r="BN2319" s="19"/>
      <c r="BO2319" s="19"/>
      <c r="BP2319" s="19"/>
    </row>
    <row r="2320" spans="1:68" s="21" customFormat="1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  <c r="BA2320" s="19"/>
      <c r="BB2320" s="19"/>
      <c r="BC2320" s="19"/>
      <c r="BD2320" s="19"/>
      <c r="BE2320" s="19"/>
      <c r="BF2320" s="19"/>
      <c r="BG2320" s="19"/>
      <c r="BH2320" s="19"/>
      <c r="BI2320" s="19"/>
      <c r="BJ2320" s="19"/>
      <c r="BK2320" s="19"/>
      <c r="BL2320" s="19"/>
      <c r="BM2320" s="19"/>
      <c r="BN2320" s="19"/>
      <c r="BO2320" s="19"/>
      <c r="BP2320" s="19"/>
    </row>
    <row r="2321" spans="1:68" s="21" customFormat="1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  <c r="BA2321" s="19"/>
      <c r="BB2321" s="19"/>
      <c r="BC2321" s="19"/>
      <c r="BD2321" s="19"/>
      <c r="BE2321" s="19"/>
      <c r="BF2321" s="19"/>
      <c r="BG2321" s="19"/>
      <c r="BH2321" s="19"/>
      <c r="BI2321" s="19"/>
      <c r="BJ2321" s="19"/>
      <c r="BK2321" s="19"/>
      <c r="BL2321" s="19"/>
      <c r="BM2321" s="19"/>
      <c r="BN2321" s="19"/>
      <c r="BO2321" s="19"/>
      <c r="BP2321" s="19"/>
    </row>
    <row r="2322" spans="1:68" s="21" customFormat="1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  <c r="BA2322" s="19"/>
      <c r="BB2322" s="19"/>
      <c r="BC2322" s="19"/>
      <c r="BD2322" s="19"/>
      <c r="BE2322" s="19"/>
      <c r="BF2322" s="19"/>
      <c r="BG2322" s="19"/>
      <c r="BH2322" s="19"/>
      <c r="BI2322" s="19"/>
      <c r="BJ2322" s="19"/>
      <c r="BK2322" s="19"/>
      <c r="BL2322" s="19"/>
      <c r="BM2322" s="19"/>
      <c r="BN2322" s="19"/>
      <c r="BO2322" s="19"/>
      <c r="BP2322" s="19"/>
    </row>
    <row r="2323" spans="1:68" s="21" customFormat="1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  <c r="BA2323" s="19"/>
      <c r="BB2323" s="19"/>
      <c r="BC2323" s="19"/>
      <c r="BD2323" s="19"/>
      <c r="BE2323" s="19"/>
      <c r="BF2323" s="19"/>
      <c r="BG2323" s="19"/>
      <c r="BH2323" s="19"/>
      <c r="BI2323" s="19"/>
      <c r="BJ2323" s="19"/>
      <c r="BK2323" s="19"/>
      <c r="BL2323" s="19"/>
      <c r="BM2323" s="19"/>
      <c r="BN2323" s="19"/>
      <c r="BO2323" s="19"/>
      <c r="BP2323" s="19"/>
    </row>
    <row r="2324" spans="1:68" s="21" customFormat="1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  <c r="BA2324" s="19"/>
      <c r="BB2324" s="19"/>
      <c r="BC2324" s="19"/>
      <c r="BD2324" s="19"/>
      <c r="BE2324" s="19"/>
      <c r="BF2324" s="19"/>
      <c r="BG2324" s="19"/>
      <c r="BH2324" s="19"/>
      <c r="BI2324" s="19"/>
      <c r="BJ2324" s="19"/>
      <c r="BK2324" s="19"/>
      <c r="BL2324" s="19"/>
      <c r="BM2324" s="19"/>
      <c r="BN2324" s="19"/>
      <c r="BO2324" s="19"/>
      <c r="BP2324" s="19"/>
    </row>
    <row r="2325" spans="1:68" s="21" customFormat="1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  <c r="BA2325" s="19"/>
      <c r="BB2325" s="19"/>
      <c r="BC2325" s="19"/>
      <c r="BD2325" s="19"/>
      <c r="BE2325" s="19"/>
      <c r="BF2325" s="19"/>
      <c r="BG2325" s="19"/>
      <c r="BH2325" s="19"/>
      <c r="BI2325" s="19"/>
      <c r="BJ2325" s="19"/>
      <c r="BK2325" s="19"/>
      <c r="BL2325" s="19"/>
      <c r="BM2325" s="19"/>
      <c r="BN2325" s="19"/>
      <c r="BO2325" s="19"/>
      <c r="BP2325" s="19"/>
    </row>
    <row r="2326" spans="1:68" s="21" customFormat="1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  <c r="BA2326" s="19"/>
      <c r="BB2326" s="19"/>
      <c r="BC2326" s="19"/>
      <c r="BD2326" s="19"/>
      <c r="BE2326" s="19"/>
      <c r="BF2326" s="19"/>
      <c r="BG2326" s="19"/>
      <c r="BH2326" s="19"/>
      <c r="BI2326" s="19"/>
      <c r="BJ2326" s="19"/>
      <c r="BK2326" s="19"/>
      <c r="BL2326" s="19"/>
      <c r="BM2326" s="19"/>
      <c r="BN2326" s="19"/>
      <c r="BO2326" s="19"/>
      <c r="BP2326" s="19"/>
    </row>
    <row r="2327" spans="1:68" s="21" customFormat="1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  <c r="BA2327" s="19"/>
      <c r="BB2327" s="19"/>
      <c r="BC2327" s="19"/>
      <c r="BD2327" s="19"/>
      <c r="BE2327" s="19"/>
      <c r="BF2327" s="19"/>
      <c r="BG2327" s="19"/>
      <c r="BH2327" s="19"/>
      <c r="BI2327" s="19"/>
      <c r="BJ2327" s="19"/>
      <c r="BK2327" s="19"/>
      <c r="BL2327" s="19"/>
      <c r="BM2327" s="19"/>
      <c r="BN2327" s="19"/>
      <c r="BO2327" s="19"/>
      <c r="BP2327" s="19"/>
    </row>
    <row r="2328" spans="1:68" s="21" customFormat="1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  <c r="BA2328" s="19"/>
      <c r="BB2328" s="19"/>
      <c r="BC2328" s="19"/>
      <c r="BD2328" s="19"/>
      <c r="BE2328" s="19"/>
      <c r="BF2328" s="19"/>
      <c r="BG2328" s="19"/>
      <c r="BH2328" s="19"/>
      <c r="BI2328" s="19"/>
      <c r="BJ2328" s="19"/>
      <c r="BK2328" s="19"/>
      <c r="BL2328" s="19"/>
      <c r="BM2328" s="19"/>
      <c r="BN2328" s="19"/>
      <c r="BO2328" s="19"/>
      <c r="BP2328" s="19"/>
    </row>
    <row r="2329" spans="1:68" s="21" customFormat="1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  <c r="BA2329" s="19"/>
      <c r="BB2329" s="19"/>
      <c r="BC2329" s="19"/>
      <c r="BD2329" s="19"/>
      <c r="BE2329" s="19"/>
      <c r="BF2329" s="19"/>
      <c r="BG2329" s="19"/>
      <c r="BH2329" s="19"/>
      <c r="BI2329" s="19"/>
      <c r="BJ2329" s="19"/>
      <c r="BK2329" s="19"/>
      <c r="BL2329" s="19"/>
      <c r="BM2329" s="19"/>
      <c r="BN2329" s="19"/>
      <c r="BO2329" s="19"/>
      <c r="BP2329" s="19"/>
    </row>
    <row r="2330" spans="1:68" s="21" customFormat="1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  <c r="BA2330" s="19"/>
      <c r="BB2330" s="19"/>
      <c r="BC2330" s="19"/>
      <c r="BD2330" s="19"/>
      <c r="BE2330" s="19"/>
      <c r="BF2330" s="19"/>
      <c r="BG2330" s="19"/>
      <c r="BH2330" s="19"/>
      <c r="BI2330" s="19"/>
      <c r="BJ2330" s="19"/>
      <c r="BK2330" s="19"/>
      <c r="BL2330" s="19"/>
      <c r="BM2330" s="19"/>
      <c r="BN2330" s="19"/>
      <c r="BO2330" s="19"/>
      <c r="BP2330" s="19"/>
    </row>
    <row r="2331" spans="1:68" s="21" customFormat="1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  <c r="BA2331" s="19"/>
      <c r="BB2331" s="19"/>
      <c r="BC2331" s="19"/>
      <c r="BD2331" s="19"/>
      <c r="BE2331" s="19"/>
      <c r="BF2331" s="19"/>
      <c r="BG2331" s="19"/>
      <c r="BH2331" s="19"/>
      <c r="BI2331" s="19"/>
      <c r="BJ2331" s="19"/>
      <c r="BK2331" s="19"/>
      <c r="BL2331" s="19"/>
      <c r="BM2331" s="19"/>
      <c r="BN2331" s="19"/>
      <c r="BO2331" s="19"/>
      <c r="BP2331" s="19"/>
    </row>
    <row r="2332" spans="1:68" s="21" customFormat="1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  <c r="BA2332" s="19"/>
      <c r="BB2332" s="19"/>
      <c r="BC2332" s="19"/>
      <c r="BD2332" s="19"/>
      <c r="BE2332" s="19"/>
      <c r="BF2332" s="19"/>
      <c r="BG2332" s="19"/>
      <c r="BH2332" s="19"/>
      <c r="BI2332" s="19"/>
      <c r="BJ2332" s="19"/>
      <c r="BK2332" s="19"/>
      <c r="BL2332" s="19"/>
      <c r="BM2332" s="19"/>
      <c r="BN2332" s="19"/>
      <c r="BO2332" s="19"/>
      <c r="BP2332" s="19"/>
    </row>
    <row r="2333" spans="1:68" s="21" customFormat="1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  <c r="BA2333" s="19"/>
      <c r="BB2333" s="19"/>
      <c r="BC2333" s="19"/>
      <c r="BD2333" s="19"/>
      <c r="BE2333" s="19"/>
      <c r="BF2333" s="19"/>
      <c r="BG2333" s="19"/>
      <c r="BH2333" s="19"/>
      <c r="BI2333" s="19"/>
      <c r="BJ2333" s="19"/>
      <c r="BK2333" s="19"/>
      <c r="BL2333" s="19"/>
      <c r="BM2333" s="19"/>
      <c r="BN2333" s="19"/>
      <c r="BO2333" s="19"/>
      <c r="BP2333" s="19"/>
    </row>
    <row r="2334" spans="1:68" s="21" customFormat="1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  <c r="BA2334" s="19"/>
      <c r="BB2334" s="19"/>
      <c r="BC2334" s="19"/>
      <c r="BD2334" s="19"/>
      <c r="BE2334" s="19"/>
      <c r="BF2334" s="19"/>
      <c r="BG2334" s="19"/>
      <c r="BH2334" s="19"/>
      <c r="BI2334" s="19"/>
      <c r="BJ2334" s="19"/>
      <c r="BK2334" s="19"/>
      <c r="BL2334" s="19"/>
      <c r="BM2334" s="19"/>
      <c r="BN2334" s="19"/>
      <c r="BO2334" s="19"/>
      <c r="BP2334" s="19"/>
    </row>
    <row r="2335" spans="1:68" s="21" customFormat="1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  <c r="BA2335" s="19"/>
      <c r="BB2335" s="19"/>
      <c r="BC2335" s="19"/>
      <c r="BD2335" s="19"/>
      <c r="BE2335" s="19"/>
      <c r="BF2335" s="19"/>
      <c r="BG2335" s="19"/>
      <c r="BH2335" s="19"/>
      <c r="BI2335" s="19"/>
      <c r="BJ2335" s="19"/>
      <c r="BK2335" s="19"/>
      <c r="BL2335" s="19"/>
      <c r="BM2335" s="19"/>
      <c r="BN2335" s="19"/>
      <c r="BO2335" s="19"/>
      <c r="BP2335" s="19"/>
    </row>
    <row r="2336" spans="1:68" s="21" customFormat="1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  <c r="BA2336" s="19"/>
      <c r="BB2336" s="19"/>
      <c r="BC2336" s="19"/>
      <c r="BD2336" s="19"/>
      <c r="BE2336" s="19"/>
      <c r="BF2336" s="19"/>
      <c r="BG2336" s="19"/>
      <c r="BH2336" s="19"/>
      <c r="BI2336" s="19"/>
      <c r="BJ2336" s="19"/>
      <c r="BK2336" s="19"/>
      <c r="BL2336" s="19"/>
      <c r="BM2336" s="19"/>
      <c r="BN2336" s="19"/>
      <c r="BO2336" s="19"/>
      <c r="BP2336" s="19"/>
    </row>
    <row r="2337" spans="1:68" s="21" customFormat="1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  <c r="BA2337" s="19"/>
      <c r="BB2337" s="19"/>
      <c r="BC2337" s="19"/>
      <c r="BD2337" s="19"/>
      <c r="BE2337" s="19"/>
      <c r="BF2337" s="19"/>
      <c r="BG2337" s="19"/>
      <c r="BH2337" s="19"/>
      <c r="BI2337" s="19"/>
      <c r="BJ2337" s="19"/>
      <c r="BK2337" s="19"/>
      <c r="BL2337" s="19"/>
      <c r="BM2337" s="19"/>
      <c r="BN2337" s="19"/>
      <c r="BO2337" s="19"/>
      <c r="BP2337" s="19"/>
    </row>
    <row r="2338" spans="1:68" s="21" customFormat="1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  <c r="BA2338" s="19"/>
      <c r="BB2338" s="19"/>
      <c r="BC2338" s="19"/>
      <c r="BD2338" s="19"/>
      <c r="BE2338" s="19"/>
      <c r="BF2338" s="19"/>
      <c r="BG2338" s="19"/>
      <c r="BH2338" s="19"/>
      <c r="BI2338" s="19"/>
      <c r="BJ2338" s="19"/>
      <c r="BK2338" s="19"/>
      <c r="BL2338" s="19"/>
      <c r="BM2338" s="19"/>
      <c r="BN2338" s="19"/>
      <c r="BO2338" s="19"/>
      <c r="BP2338" s="19"/>
    </row>
    <row r="2339" spans="1:68" s="21" customFormat="1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  <c r="BA2339" s="19"/>
      <c r="BB2339" s="19"/>
      <c r="BC2339" s="19"/>
      <c r="BD2339" s="19"/>
      <c r="BE2339" s="19"/>
      <c r="BF2339" s="19"/>
      <c r="BG2339" s="19"/>
      <c r="BH2339" s="19"/>
      <c r="BI2339" s="19"/>
      <c r="BJ2339" s="19"/>
      <c r="BK2339" s="19"/>
      <c r="BL2339" s="19"/>
      <c r="BM2339" s="19"/>
      <c r="BN2339" s="19"/>
      <c r="BO2339" s="19"/>
      <c r="BP2339" s="19"/>
    </row>
    <row r="2340" spans="1:68" s="21" customFormat="1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  <c r="BA2340" s="19"/>
      <c r="BB2340" s="19"/>
      <c r="BC2340" s="19"/>
      <c r="BD2340" s="19"/>
      <c r="BE2340" s="19"/>
      <c r="BF2340" s="19"/>
      <c r="BG2340" s="19"/>
      <c r="BH2340" s="19"/>
      <c r="BI2340" s="19"/>
      <c r="BJ2340" s="19"/>
      <c r="BK2340" s="19"/>
      <c r="BL2340" s="19"/>
      <c r="BM2340" s="19"/>
      <c r="BN2340" s="19"/>
      <c r="BO2340" s="19"/>
      <c r="BP2340" s="19"/>
    </row>
    <row r="2341" spans="1:68" s="21" customFormat="1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  <c r="BA2341" s="19"/>
      <c r="BB2341" s="19"/>
      <c r="BC2341" s="19"/>
      <c r="BD2341" s="19"/>
      <c r="BE2341" s="19"/>
      <c r="BF2341" s="19"/>
      <c r="BG2341" s="19"/>
      <c r="BH2341" s="19"/>
      <c r="BI2341" s="19"/>
      <c r="BJ2341" s="19"/>
      <c r="BK2341" s="19"/>
      <c r="BL2341" s="19"/>
      <c r="BM2341" s="19"/>
      <c r="BN2341" s="19"/>
      <c r="BO2341" s="19"/>
      <c r="BP2341" s="19"/>
    </row>
    <row r="2342" spans="1:68" s="21" customFormat="1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  <c r="BA2342" s="19"/>
      <c r="BB2342" s="19"/>
      <c r="BC2342" s="19"/>
      <c r="BD2342" s="19"/>
      <c r="BE2342" s="19"/>
      <c r="BF2342" s="19"/>
      <c r="BG2342" s="19"/>
      <c r="BH2342" s="19"/>
      <c r="BI2342" s="19"/>
      <c r="BJ2342" s="19"/>
      <c r="BK2342" s="19"/>
      <c r="BL2342" s="19"/>
      <c r="BM2342" s="19"/>
      <c r="BN2342" s="19"/>
      <c r="BO2342" s="19"/>
      <c r="BP2342" s="19"/>
    </row>
    <row r="2343" spans="1:68" s="21" customFormat="1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  <c r="BA2343" s="19"/>
      <c r="BB2343" s="19"/>
      <c r="BC2343" s="19"/>
      <c r="BD2343" s="19"/>
      <c r="BE2343" s="19"/>
      <c r="BF2343" s="19"/>
      <c r="BG2343" s="19"/>
      <c r="BH2343" s="19"/>
      <c r="BI2343" s="19"/>
      <c r="BJ2343" s="19"/>
      <c r="BK2343" s="19"/>
      <c r="BL2343" s="19"/>
      <c r="BM2343" s="19"/>
      <c r="BN2343" s="19"/>
      <c r="BO2343" s="19"/>
      <c r="BP2343" s="19"/>
    </row>
    <row r="2344" spans="1:68" s="21" customFormat="1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  <c r="BA2344" s="19"/>
      <c r="BB2344" s="19"/>
      <c r="BC2344" s="19"/>
      <c r="BD2344" s="19"/>
      <c r="BE2344" s="19"/>
      <c r="BF2344" s="19"/>
      <c r="BG2344" s="19"/>
      <c r="BH2344" s="19"/>
      <c r="BI2344" s="19"/>
      <c r="BJ2344" s="19"/>
      <c r="BK2344" s="19"/>
      <c r="BL2344" s="19"/>
      <c r="BM2344" s="19"/>
      <c r="BN2344" s="19"/>
      <c r="BO2344" s="19"/>
      <c r="BP2344" s="19"/>
    </row>
    <row r="2345" spans="1:68" s="21" customFormat="1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  <c r="BA2345" s="19"/>
      <c r="BB2345" s="19"/>
      <c r="BC2345" s="19"/>
      <c r="BD2345" s="19"/>
      <c r="BE2345" s="19"/>
      <c r="BF2345" s="19"/>
      <c r="BG2345" s="19"/>
      <c r="BH2345" s="19"/>
      <c r="BI2345" s="19"/>
      <c r="BJ2345" s="19"/>
      <c r="BK2345" s="19"/>
      <c r="BL2345" s="19"/>
      <c r="BM2345" s="19"/>
      <c r="BN2345" s="19"/>
      <c r="BO2345" s="19"/>
      <c r="BP2345" s="19"/>
    </row>
    <row r="2346" spans="1:68" s="21" customFormat="1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  <c r="BA2346" s="19"/>
      <c r="BB2346" s="19"/>
      <c r="BC2346" s="19"/>
      <c r="BD2346" s="19"/>
      <c r="BE2346" s="19"/>
      <c r="BF2346" s="19"/>
      <c r="BG2346" s="19"/>
      <c r="BH2346" s="19"/>
      <c r="BI2346" s="19"/>
      <c r="BJ2346" s="19"/>
      <c r="BK2346" s="19"/>
      <c r="BL2346" s="19"/>
      <c r="BM2346" s="19"/>
      <c r="BN2346" s="19"/>
      <c r="BO2346" s="19"/>
      <c r="BP2346" s="19"/>
    </row>
    <row r="2347" spans="1:68" s="21" customFormat="1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  <c r="BA2347" s="19"/>
      <c r="BB2347" s="19"/>
      <c r="BC2347" s="19"/>
      <c r="BD2347" s="19"/>
      <c r="BE2347" s="19"/>
      <c r="BF2347" s="19"/>
      <c r="BG2347" s="19"/>
      <c r="BH2347" s="19"/>
      <c r="BI2347" s="19"/>
      <c r="BJ2347" s="19"/>
      <c r="BK2347" s="19"/>
      <c r="BL2347" s="19"/>
      <c r="BM2347" s="19"/>
      <c r="BN2347" s="19"/>
      <c r="BO2347" s="19"/>
      <c r="BP2347" s="19"/>
    </row>
    <row r="2348" spans="1:68" s="21" customFormat="1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  <c r="BA2348" s="19"/>
      <c r="BB2348" s="19"/>
      <c r="BC2348" s="19"/>
      <c r="BD2348" s="19"/>
      <c r="BE2348" s="19"/>
      <c r="BF2348" s="19"/>
      <c r="BG2348" s="19"/>
      <c r="BH2348" s="19"/>
      <c r="BI2348" s="19"/>
      <c r="BJ2348" s="19"/>
      <c r="BK2348" s="19"/>
      <c r="BL2348" s="19"/>
      <c r="BM2348" s="19"/>
      <c r="BN2348" s="19"/>
      <c r="BO2348" s="19"/>
      <c r="BP2348" s="19"/>
    </row>
    <row r="2349" spans="1:68" s="21" customFormat="1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  <c r="BA2349" s="19"/>
      <c r="BB2349" s="19"/>
      <c r="BC2349" s="19"/>
      <c r="BD2349" s="19"/>
      <c r="BE2349" s="19"/>
      <c r="BF2349" s="19"/>
      <c r="BG2349" s="19"/>
      <c r="BH2349" s="19"/>
      <c r="BI2349" s="19"/>
      <c r="BJ2349" s="19"/>
      <c r="BK2349" s="19"/>
      <c r="BL2349" s="19"/>
      <c r="BM2349" s="19"/>
      <c r="BN2349" s="19"/>
      <c r="BO2349" s="19"/>
      <c r="BP2349" s="19"/>
    </row>
    <row r="2350" spans="1:68" s="21" customFormat="1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  <c r="BA2350" s="19"/>
      <c r="BB2350" s="19"/>
      <c r="BC2350" s="19"/>
      <c r="BD2350" s="19"/>
      <c r="BE2350" s="19"/>
      <c r="BF2350" s="19"/>
      <c r="BG2350" s="19"/>
      <c r="BH2350" s="19"/>
      <c r="BI2350" s="19"/>
      <c r="BJ2350" s="19"/>
      <c r="BK2350" s="19"/>
      <c r="BL2350" s="19"/>
      <c r="BM2350" s="19"/>
      <c r="BN2350" s="19"/>
      <c r="BO2350" s="19"/>
      <c r="BP2350" s="19"/>
    </row>
    <row r="2351" spans="1:68" s="21" customFormat="1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  <c r="BA2351" s="19"/>
      <c r="BB2351" s="19"/>
      <c r="BC2351" s="19"/>
      <c r="BD2351" s="19"/>
      <c r="BE2351" s="19"/>
      <c r="BF2351" s="19"/>
      <c r="BG2351" s="19"/>
      <c r="BH2351" s="19"/>
      <c r="BI2351" s="19"/>
      <c r="BJ2351" s="19"/>
      <c r="BK2351" s="19"/>
      <c r="BL2351" s="19"/>
      <c r="BM2351" s="19"/>
      <c r="BN2351" s="19"/>
      <c r="BO2351" s="19"/>
      <c r="BP2351" s="19"/>
    </row>
    <row r="2352" spans="1:68" s="21" customFormat="1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  <c r="BA2352" s="19"/>
      <c r="BB2352" s="19"/>
      <c r="BC2352" s="19"/>
      <c r="BD2352" s="19"/>
      <c r="BE2352" s="19"/>
      <c r="BF2352" s="19"/>
      <c r="BG2352" s="19"/>
      <c r="BH2352" s="19"/>
      <c r="BI2352" s="19"/>
      <c r="BJ2352" s="19"/>
      <c r="BK2352" s="19"/>
      <c r="BL2352" s="19"/>
      <c r="BM2352" s="19"/>
      <c r="BN2352" s="19"/>
      <c r="BO2352" s="19"/>
      <c r="BP2352" s="19"/>
    </row>
    <row r="2353" spans="1:68" s="21" customFormat="1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  <c r="BA2353" s="19"/>
      <c r="BB2353" s="19"/>
      <c r="BC2353" s="19"/>
      <c r="BD2353" s="19"/>
      <c r="BE2353" s="19"/>
      <c r="BF2353" s="19"/>
      <c r="BG2353" s="19"/>
      <c r="BH2353" s="19"/>
      <c r="BI2353" s="19"/>
      <c r="BJ2353" s="19"/>
      <c r="BK2353" s="19"/>
      <c r="BL2353" s="19"/>
      <c r="BM2353" s="19"/>
      <c r="BN2353" s="19"/>
      <c r="BO2353" s="19"/>
      <c r="BP2353" s="19"/>
    </row>
    <row r="2354" spans="1:68" s="21" customFormat="1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  <c r="BA2354" s="19"/>
      <c r="BB2354" s="19"/>
      <c r="BC2354" s="19"/>
      <c r="BD2354" s="19"/>
      <c r="BE2354" s="19"/>
      <c r="BF2354" s="19"/>
      <c r="BG2354" s="19"/>
      <c r="BH2354" s="19"/>
      <c r="BI2354" s="19"/>
      <c r="BJ2354" s="19"/>
      <c r="BK2354" s="19"/>
      <c r="BL2354" s="19"/>
      <c r="BM2354" s="19"/>
      <c r="BN2354" s="19"/>
      <c r="BO2354" s="19"/>
      <c r="BP2354" s="19"/>
    </row>
    <row r="2355" spans="1:68" s="21" customFormat="1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  <c r="BA2355" s="19"/>
      <c r="BB2355" s="19"/>
      <c r="BC2355" s="19"/>
      <c r="BD2355" s="19"/>
      <c r="BE2355" s="19"/>
      <c r="BF2355" s="19"/>
      <c r="BG2355" s="19"/>
      <c r="BH2355" s="19"/>
      <c r="BI2355" s="19"/>
      <c r="BJ2355" s="19"/>
      <c r="BK2355" s="19"/>
      <c r="BL2355" s="19"/>
      <c r="BM2355" s="19"/>
      <c r="BN2355" s="19"/>
      <c r="BO2355" s="19"/>
      <c r="BP2355" s="19"/>
    </row>
    <row r="2356" spans="1:68" s="21" customFormat="1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  <c r="BA2356" s="19"/>
      <c r="BB2356" s="19"/>
      <c r="BC2356" s="19"/>
      <c r="BD2356" s="19"/>
      <c r="BE2356" s="19"/>
      <c r="BF2356" s="19"/>
      <c r="BG2356" s="19"/>
      <c r="BH2356" s="19"/>
      <c r="BI2356" s="19"/>
      <c r="BJ2356" s="19"/>
      <c r="BK2356" s="19"/>
      <c r="BL2356" s="19"/>
      <c r="BM2356" s="19"/>
      <c r="BN2356" s="19"/>
      <c r="BO2356" s="19"/>
      <c r="BP2356" s="19"/>
    </row>
    <row r="2357" spans="1:68" s="21" customFormat="1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  <c r="BA2357" s="19"/>
      <c r="BB2357" s="19"/>
      <c r="BC2357" s="19"/>
      <c r="BD2357" s="19"/>
      <c r="BE2357" s="19"/>
      <c r="BF2357" s="19"/>
      <c r="BG2357" s="19"/>
      <c r="BH2357" s="19"/>
      <c r="BI2357" s="19"/>
      <c r="BJ2357" s="19"/>
      <c r="BK2357" s="19"/>
      <c r="BL2357" s="19"/>
      <c r="BM2357" s="19"/>
      <c r="BN2357" s="19"/>
      <c r="BO2357" s="19"/>
      <c r="BP2357" s="19"/>
    </row>
    <row r="2358" spans="1:68" s="21" customFormat="1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  <c r="BA2358" s="19"/>
      <c r="BB2358" s="19"/>
      <c r="BC2358" s="19"/>
      <c r="BD2358" s="19"/>
      <c r="BE2358" s="19"/>
      <c r="BF2358" s="19"/>
      <c r="BG2358" s="19"/>
      <c r="BH2358" s="19"/>
      <c r="BI2358" s="19"/>
      <c r="BJ2358" s="19"/>
      <c r="BK2358" s="19"/>
      <c r="BL2358" s="19"/>
      <c r="BM2358" s="19"/>
      <c r="BN2358" s="19"/>
      <c r="BO2358" s="19"/>
      <c r="BP2358" s="19"/>
    </row>
    <row r="2359" spans="1:68" s="21" customFormat="1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  <c r="BA2359" s="19"/>
      <c r="BB2359" s="19"/>
      <c r="BC2359" s="19"/>
      <c r="BD2359" s="19"/>
      <c r="BE2359" s="19"/>
      <c r="BF2359" s="19"/>
      <c r="BG2359" s="19"/>
      <c r="BH2359" s="19"/>
      <c r="BI2359" s="19"/>
      <c r="BJ2359" s="19"/>
      <c r="BK2359" s="19"/>
      <c r="BL2359" s="19"/>
      <c r="BM2359" s="19"/>
      <c r="BN2359" s="19"/>
      <c r="BO2359" s="19"/>
      <c r="BP2359" s="19"/>
    </row>
    <row r="2360" spans="1:68" s="21" customFormat="1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  <c r="BA2360" s="19"/>
      <c r="BB2360" s="19"/>
      <c r="BC2360" s="19"/>
      <c r="BD2360" s="19"/>
      <c r="BE2360" s="19"/>
      <c r="BF2360" s="19"/>
      <c r="BG2360" s="19"/>
      <c r="BH2360" s="19"/>
      <c r="BI2360" s="19"/>
      <c r="BJ2360" s="19"/>
      <c r="BK2360" s="19"/>
      <c r="BL2360" s="19"/>
      <c r="BM2360" s="19"/>
      <c r="BN2360" s="19"/>
      <c r="BO2360" s="19"/>
      <c r="BP2360" s="19"/>
    </row>
    <row r="2361" spans="1:68" s="21" customFormat="1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  <c r="BA2361" s="19"/>
      <c r="BB2361" s="19"/>
      <c r="BC2361" s="19"/>
      <c r="BD2361" s="19"/>
      <c r="BE2361" s="19"/>
      <c r="BF2361" s="19"/>
      <c r="BG2361" s="19"/>
      <c r="BH2361" s="19"/>
      <c r="BI2361" s="19"/>
      <c r="BJ2361" s="19"/>
      <c r="BK2361" s="19"/>
      <c r="BL2361" s="19"/>
      <c r="BM2361" s="19"/>
      <c r="BN2361" s="19"/>
      <c r="BO2361" s="19"/>
      <c r="BP2361" s="19"/>
    </row>
    <row r="2362" spans="1:68" s="21" customFormat="1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  <c r="BA2362" s="19"/>
      <c r="BB2362" s="19"/>
      <c r="BC2362" s="19"/>
      <c r="BD2362" s="19"/>
      <c r="BE2362" s="19"/>
      <c r="BF2362" s="19"/>
      <c r="BG2362" s="19"/>
      <c r="BH2362" s="19"/>
      <c r="BI2362" s="19"/>
      <c r="BJ2362" s="19"/>
      <c r="BK2362" s="19"/>
      <c r="BL2362" s="19"/>
      <c r="BM2362" s="19"/>
      <c r="BN2362" s="19"/>
      <c r="BO2362" s="19"/>
      <c r="BP2362" s="19"/>
    </row>
    <row r="2363" spans="1:68" s="21" customFormat="1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  <c r="BA2363" s="19"/>
      <c r="BB2363" s="19"/>
      <c r="BC2363" s="19"/>
      <c r="BD2363" s="19"/>
      <c r="BE2363" s="19"/>
      <c r="BF2363" s="19"/>
      <c r="BG2363" s="19"/>
      <c r="BH2363" s="19"/>
      <c r="BI2363" s="19"/>
      <c r="BJ2363" s="19"/>
      <c r="BK2363" s="19"/>
      <c r="BL2363" s="19"/>
      <c r="BM2363" s="19"/>
      <c r="BN2363" s="19"/>
      <c r="BO2363" s="19"/>
      <c r="BP2363" s="19"/>
    </row>
    <row r="2364" spans="1:68" s="21" customFormat="1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  <c r="BA2364" s="19"/>
      <c r="BB2364" s="19"/>
      <c r="BC2364" s="19"/>
      <c r="BD2364" s="19"/>
      <c r="BE2364" s="19"/>
      <c r="BF2364" s="19"/>
      <c r="BG2364" s="19"/>
      <c r="BH2364" s="19"/>
      <c r="BI2364" s="19"/>
      <c r="BJ2364" s="19"/>
      <c r="BK2364" s="19"/>
      <c r="BL2364" s="19"/>
      <c r="BM2364" s="19"/>
      <c r="BN2364" s="19"/>
      <c r="BO2364" s="19"/>
      <c r="BP2364" s="19"/>
    </row>
    <row r="2365" spans="1:68" s="21" customFormat="1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  <c r="BA2365" s="19"/>
      <c r="BB2365" s="19"/>
      <c r="BC2365" s="19"/>
      <c r="BD2365" s="19"/>
      <c r="BE2365" s="19"/>
      <c r="BF2365" s="19"/>
      <c r="BG2365" s="19"/>
      <c r="BH2365" s="19"/>
      <c r="BI2365" s="19"/>
      <c r="BJ2365" s="19"/>
      <c r="BK2365" s="19"/>
      <c r="BL2365" s="19"/>
      <c r="BM2365" s="19"/>
      <c r="BN2365" s="19"/>
      <c r="BO2365" s="19"/>
      <c r="BP2365" s="19"/>
    </row>
    <row r="2366" spans="1:68" s="21" customFormat="1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  <c r="BA2366" s="19"/>
      <c r="BB2366" s="19"/>
      <c r="BC2366" s="19"/>
      <c r="BD2366" s="19"/>
      <c r="BE2366" s="19"/>
      <c r="BF2366" s="19"/>
      <c r="BG2366" s="19"/>
      <c r="BH2366" s="19"/>
      <c r="BI2366" s="19"/>
      <c r="BJ2366" s="19"/>
      <c r="BK2366" s="19"/>
      <c r="BL2366" s="19"/>
      <c r="BM2366" s="19"/>
      <c r="BN2366" s="19"/>
      <c r="BO2366" s="19"/>
      <c r="BP2366" s="19"/>
    </row>
    <row r="2367" spans="1:68" s="21" customFormat="1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  <c r="BA2367" s="19"/>
      <c r="BB2367" s="19"/>
      <c r="BC2367" s="19"/>
      <c r="BD2367" s="19"/>
      <c r="BE2367" s="19"/>
      <c r="BF2367" s="19"/>
      <c r="BG2367" s="19"/>
      <c r="BH2367" s="19"/>
      <c r="BI2367" s="19"/>
      <c r="BJ2367" s="19"/>
      <c r="BK2367" s="19"/>
      <c r="BL2367" s="19"/>
      <c r="BM2367" s="19"/>
      <c r="BN2367" s="19"/>
      <c r="BO2367" s="19"/>
      <c r="BP2367" s="19"/>
    </row>
    <row r="2368" spans="1:68" s="21" customFormat="1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  <c r="BA2368" s="19"/>
      <c r="BB2368" s="19"/>
      <c r="BC2368" s="19"/>
      <c r="BD2368" s="19"/>
      <c r="BE2368" s="19"/>
      <c r="BF2368" s="19"/>
      <c r="BG2368" s="19"/>
      <c r="BH2368" s="19"/>
      <c r="BI2368" s="19"/>
      <c r="BJ2368" s="19"/>
      <c r="BK2368" s="19"/>
      <c r="BL2368" s="19"/>
      <c r="BM2368" s="19"/>
      <c r="BN2368" s="19"/>
      <c r="BO2368" s="19"/>
      <c r="BP2368" s="19"/>
    </row>
    <row r="2369" spans="1:68" s="21" customFormat="1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  <c r="BA2369" s="19"/>
      <c r="BB2369" s="19"/>
      <c r="BC2369" s="19"/>
      <c r="BD2369" s="19"/>
      <c r="BE2369" s="19"/>
      <c r="BF2369" s="19"/>
      <c r="BG2369" s="19"/>
      <c r="BH2369" s="19"/>
      <c r="BI2369" s="19"/>
      <c r="BJ2369" s="19"/>
      <c r="BK2369" s="19"/>
      <c r="BL2369" s="19"/>
      <c r="BM2369" s="19"/>
      <c r="BN2369" s="19"/>
      <c r="BO2369" s="19"/>
      <c r="BP2369" s="19"/>
    </row>
    <row r="2370" spans="1:68" s="21" customFormat="1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  <c r="BA2370" s="19"/>
      <c r="BB2370" s="19"/>
      <c r="BC2370" s="19"/>
      <c r="BD2370" s="19"/>
      <c r="BE2370" s="19"/>
      <c r="BF2370" s="19"/>
      <c r="BG2370" s="19"/>
      <c r="BH2370" s="19"/>
      <c r="BI2370" s="19"/>
      <c r="BJ2370" s="19"/>
      <c r="BK2370" s="19"/>
      <c r="BL2370" s="19"/>
      <c r="BM2370" s="19"/>
      <c r="BN2370" s="19"/>
      <c r="BO2370" s="19"/>
      <c r="BP2370" s="19"/>
    </row>
    <row r="2371" spans="1:68" s="21" customFormat="1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  <c r="BA2371" s="19"/>
      <c r="BB2371" s="19"/>
      <c r="BC2371" s="19"/>
      <c r="BD2371" s="19"/>
      <c r="BE2371" s="19"/>
      <c r="BF2371" s="19"/>
      <c r="BG2371" s="19"/>
      <c r="BH2371" s="19"/>
      <c r="BI2371" s="19"/>
      <c r="BJ2371" s="19"/>
      <c r="BK2371" s="19"/>
      <c r="BL2371" s="19"/>
      <c r="BM2371" s="19"/>
      <c r="BN2371" s="19"/>
      <c r="BO2371" s="19"/>
      <c r="BP2371" s="19"/>
    </row>
    <row r="2372" spans="1:68" s="21" customFormat="1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  <c r="BA2372" s="19"/>
      <c r="BB2372" s="19"/>
      <c r="BC2372" s="19"/>
      <c r="BD2372" s="19"/>
      <c r="BE2372" s="19"/>
      <c r="BF2372" s="19"/>
      <c r="BG2372" s="19"/>
      <c r="BH2372" s="19"/>
      <c r="BI2372" s="19"/>
      <c r="BJ2372" s="19"/>
      <c r="BK2372" s="19"/>
      <c r="BL2372" s="19"/>
      <c r="BM2372" s="19"/>
      <c r="BN2372" s="19"/>
      <c r="BO2372" s="19"/>
      <c r="BP2372" s="19"/>
    </row>
    <row r="2373" spans="1:68" s="21" customFormat="1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  <c r="BA2373" s="19"/>
      <c r="BB2373" s="19"/>
      <c r="BC2373" s="19"/>
      <c r="BD2373" s="19"/>
      <c r="BE2373" s="19"/>
      <c r="BF2373" s="19"/>
      <c r="BG2373" s="19"/>
      <c r="BH2373" s="19"/>
      <c r="BI2373" s="19"/>
      <c r="BJ2373" s="19"/>
      <c r="BK2373" s="19"/>
      <c r="BL2373" s="19"/>
      <c r="BM2373" s="19"/>
      <c r="BN2373" s="19"/>
      <c r="BO2373" s="19"/>
      <c r="BP2373" s="19"/>
    </row>
    <row r="2374" spans="1:68" s="21" customFormat="1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  <c r="BA2374" s="19"/>
      <c r="BB2374" s="19"/>
      <c r="BC2374" s="19"/>
      <c r="BD2374" s="19"/>
      <c r="BE2374" s="19"/>
      <c r="BF2374" s="19"/>
      <c r="BG2374" s="19"/>
      <c r="BH2374" s="19"/>
      <c r="BI2374" s="19"/>
      <c r="BJ2374" s="19"/>
      <c r="BK2374" s="19"/>
      <c r="BL2374" s="19"/>
      <c r="BM2374" s="19"/>
      <c r="BN2374" s="19"/>
      <c r="BO2374" s="19"/>
      <c r="BP2374" s="19"/>
    </row>
    <row r="2375" spans="1:68" s="21" customFormat="1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  <c r="BA2375" s="19"/>
      <c r="BB2375" s="19"/>
      <c r="BC2375" s="19"/>
      <c r="BD2375" s="19"/>
      <c r="BE2375" s="19"/>
      <c r="BF2375" s="19"/>
      <c r="BG2375" s="19"/>
      <c r="BH2375" s="19"/>
      <c r="BI2375" s="19"/>
      <c r="BJ2375" s="19"/>
      <c r="BK2375" s="19"/>
      <c r="BL2375" s="19"/>
      <c r="BM2375" s="19"/>
      <c r="BN2375" s="19"/>
      <c r="BO2375" s="19"/>
      <c r="BP2375" s="19"/>
    </row>
    <row r="2376" spans="1:68" s="21" customFormat="1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  <c r="BA2376" s="19"/>
      <c r="BB2376" s="19"/>
      <c r="BC2376" s="19"/>
      <c r="BD2376" s="19"/>
      <c r="BE2376" s="19"/>
      <c r="BF2376" s="19"/>
      <c r="BG2376" s="19"/>
      <c r="BH2376" s="19"/>
      <c r="BI2376" s="19"/>
      <c r="BJ2376" s="19"/>
      <c r="BK2376" s="19"/>
      <c r="BL2376" s="19"/>
      <c r="BM2376" s="19"/>
      <c r="BN2376" s="19"/>
      <c r="BO2376" s="19"/>
      <c r="BP2376" s="19"/>
    </row>
    <row r="2377" spans="1:68" s="21" customFormat="1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  <c r="BA2377" s="19"/>
      <c r="BB2377" s="19"/>
      <c r="BC2377" s="19"/>
      <c r="BD2377" s="19"/>
      <c r="BE2377" s="19"/>
      <c r="BF2377" s="19"/>
      <c r="BG2377" s="19"/>
      <c r="BH2377" s="19"/>
      <c r="BI2377" s="19"/>
      <c r="BJ2377" s="19"/>
      <c r="BK2377" s="19"/>
      <c r="BL2377" s="19"/>
      <c r="BM2377" s="19"/>
      <c r="BN2377" s="19"/>
      <c r="BO2377" s="19"/>
      <c r="BP2377" s="19"/>
    </row>
    <row r="2378" spans="1:68" s="21" customFormat="1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  <c r="BA2378" s="19"/>
      <c r="BB2378" s="19"/>
      <c r="BC2378" s="19"/>
      <c r="BD2378" s="19"/>
      <c r="BE2378" s="19"/>
      <c r="BF2378" s="19"/>
      <c r="BG2378" s="19"/>
      <c r="BH2378" s="19"/>
      <c r="BI2378" s="19"/>
      <c r="BJ2378" s="19"/>
      <c r="BK2378" s="19"/>
      <c r="BL2378" s="19"/>
      <c r="BM2378" s="19"/>
      <c r="BN2378" s="19"/>
      <c r="BO2378" s="19"/>
      <c r="BP2378" s="19"/>
    </row>
    <row r="2379" spans="1:68" s="21" customFormat="1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  <c r="BA2379" s="19"/>
      <c r="BB2379" s="19"/>
      <c r="BC2379" s="19"/>
      <c r="BD2379" s="19"/>
      <c r="BE2379" s="19"/>
      <c r="BF2379" s="19"/>
      <c r="BG2379" s="19"/>
      <c r="BH2379" s="19"/>
      <c r="BI2379" s="19"/>
      <c r="BJ2379" s="19"/>
      <c r="BK2379" s="19"/>
      <c r="BL2379" s="19"/>
      <c r="BM2379" s="19"/>
      <c r="BN2379" s="19"/>
      <c r="BO2379" s="19"/>
      <c r="BP2379" s="19"/>
    </row>
    <row r="2380" spans="1:68" s="21" customFormat="1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  <c r="BA2380" s="19"/>
      <c r="BB2380" s="19"/>
      <c r="BC2380" s="19"/>
      <c r="BD2380" s="19"/>
      <c r="BE2380" s="19"/>
      <c r="BF2380" s="19"/>
      <c r="BG2380" s="19"/>
      <c r="BH2380" s="19"/>
      <c r="BI2380" s="19"/>
      <c r="BJ2380" s="19"/>
      <c r="BK2380" s="19"/>
      <c r="BL2380" s="19"/>
      <c r="BM2380" s="19"/>
      <c r="BN2380" s="19"/>
      <c r="BO2380" s="19"/>
      <c r="BP2380" s="19"/>
    </row>
    <row r="2381" spans="1:68" s="21" customFormat="1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  <c r="BA2381" s="19"/>
      <c r="BB2381" s="19"/>
      <c r="BC2381" s="19"/>
      <c r="BD2381" s="19"/>
      <c r="BE2381" s="19"/>
      <c r="BF2381" s="19"/>
      <c r="BG2381" s="19"/>
      <c r="BH2381" s="19"/>
      <c r="BI2381" s="19"/>
      <c r="BJ2381" s="19"/>
      <c r="BK2381" s="19"/>
      <c r="BL2381" s="19"/>
      <c r="BM2381" s="19"/>
      <c r="BN2381" s="19"/>
      <c r="BO2381" s="19"/>
      <c r="BP2381" s="19"/>
    </row>
    <row r="2382" spans="1:68" s="21" customFormat="1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  <c r="BA2382" s="19"/>
      <c r="BB2382" s="19"/>
      <c r="BC2382" s="19"/>
      <c r="BD2382" s="19"/>
      <c r="BE2382" s="19"/>
      <c r="BF2382" s="19"/>
      <c r="BG2382" s="19"/>
      <c r="BH2382" s="19"/>
      <c r="BI2382" s="19"/>
      <c r="BJ2382" s="19"/>
      <c r="BK2382" s="19"/>
      <c r="BL2382" s="19"/>
      <c r="BM2382" s="19"/>
      <c r="BN2382" s="19"/>
      <c r="BO2382" s="19"/>
      <c r="BP2382" s="19"/>
    </row>
    <row r="2383" spans="1:68" s="21" customFormat="1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  <c r="BA2383" s="19"/>
      <c r="BB2383" s="19"/>
      <c r="BC2383" s="19"/>
      <c r="BD2383" s="19"/>
      <c r="BE2383" s="19"/>
      <c r="BF2383" s="19"/>
      <c r="BG2383" s="19"/>
      <c r="BH2383" s="19"/>
      <c r="BI2383" s="19"/>
      <c r="BJ2383" s="19"/>
      <c r="BK2383" s="19"/>
      <c r="BL2383" s="19"/>
      <c r="BM2383" s="19"/>
      <c r="BN2383" s="19"/>
      <c r="BO2383" s="19"/>
      <c r="BP2383" s="19"/>
    </row>
    <row r="2384" spans="1:68" s="21" customFormat="1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  <c r="BA2384" s="19"/>
      <c r="BB2384" s="19"/>
      <c r="BC2384" s="19"/>
      <c r="BD2384" s="19"/>
      <c r="BE2384" s="19"/>
      <c r="BF2384" s="19"/>
      <c r="BG2384" s="19"/>
      <c r="BH2384" s="19"/>
      <c r="BI2384" s="19"/>
      <c r="BJ2384" s="19"/>
      <c r="BK2384" s="19"/>
      <c r="BL2384" s="19"/>
      <c r="BM2384" s="19"/>
      <c r="BN2384" s="19"/>
      <c r="BO2384" s="19"/>
      <c r="BP2384" s="19"/>
    </row>
    <row r="2385" spans="1:68" s="21" customFormat="1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  <c r="BA2385" s="19"/>
      <c r="BB2385" s="19"/>
      <c r="BC2385" s="19"/>
      <c r="BD2385" s="19"/>
      <c r="BE2385" s="19"/>
      <c r="BF2385" s="19"/>
      <c r="BG2385" s="19"/>
      <c r="BH2385" s="19"/>
      <c r="BI2385" s="19"/>
      <c r="BJ2385" s="19"/>
      <c r="BK2385" s="19"/>
      <c r="BL2385" s="19"/>
      <c r="BM2385" s="19"/>
      <c r="BN2385" s="19"/>
      <c r="BO2385" s="19"/>
      <c r="BP2385" s="19"/>
    </row>
    <row r="2386" spans="1:68" s="21" customFormat="1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  <c r="BA2386" s="19"/>
      <c r="BB2386" s="19"/>
      <c r="BC2386" s="19"/>
      <c r="BD2386" s="19"/>
      <c r="BE2386" s="19"/>
      <c r="BF2386" s="19"/>
      <c r="BG2386" s="19"/>
      <c r="BH2386" s="19"/>
      <c r="BI2386" s="19"/>
      <c r="BJ2386" s="19"/>
      <c r="BK2386" s="19"/>
      <c r="BL2386" s="19"/>
      <c r="BM2386" s="19"/>
      <c r="BN2386" s="19"/>
      <c r="BO2386" s="19"/>
      <c r="BP2386" s="19"/>
    </row>
    <row r="2387" spans="1:68" s="21" customFormat="1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  <c r="BA2387" s="19"/>
      <c r="BB2387" s="19"/>
      <c r="BC2387" s="19"/>
      <c r="BD2387" s="19"/>
      <c r="BE2387" s="19"/>
      <c r="BF2387" s="19"/>
      <c r="BG2387" s="19"/>
      <c r="BH2387" s="19"/>
      <c r="BI2387" s="19"/>
      <c r="BJ2387" s="19"/>
      <c r="BK2387" s="19"/>
      <c r="BL2387" s="19"/>
      <c r="BM2387" s="19"/>
      <c r="BN2387" s="19"/>
      <c r="BO2387" s="19"/>
      <c r="BP2387" s="19"/>
    </row>
    <row r="2388" spans="1:68" s="21" customFormat="1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  <c r="BA2388" s="19"/>
      <c r="BB2388" s="19"/>
      <c r="BC2388" s="19"/>
      <c r="BD2388" s="19"/>
      <c r="BE2388" s="19"/>
      <c r="BF2388" s="19"/>
      <c r="BG2388" s="19"/>
      <c r="BH2388" s="19"/>
      <c r="BI2388" s="19"/>
      <c r="BJ2388" s="19"/>
      <c r="BK2388" s="19"/>
      <c r="BL2388" s="19"/>
      <c r="BM2388" s="19"/>
      <c r="BN2388" s="19"/>
      <c r="BO2388" s="19"/>
      <c r="BP2388" s="19"/>
    </row>
    <row r="2389" spans="1:68" s="21" customFormat="1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  <c r="BA2389" s="19"/>
      <c r="BB2389" s="19"/>
      <c r="BC2389" s="19"/>
      <c r="BD2389" s="19"/>
      <c r="BE2389" s="19"/>
      <c r="BF2389" s="19"/>
      <c r="BG2389" s="19"/>
      <c r="BH2389" s="19"/>
      <c r="BI2389" s="19"/>
      <c r="BJ2389" s="19"/>
      <c r="BK2389" s="19"/>
      <c r="BL2389" s="19"/>
      <c r="BM2389" s="19"/>
      <c r="BN2389" s="19"/>
      <c r="BO2389" s="19"/>
      <c r="BP2389" s="19"/>
    </row>
    <row r="2390" spans="1:68" s="21" customFormat="1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  <c r="BA2390" s="19"/>
      <c r="BB2390" s="19"/>
      <c r="BC2390" s="19"/>
      <c r="BD2390" s="19"/>
      <c r="BE2390" s="19"/>
      <c r="BF2390" s="19"/>
      <c r="BG2390" s="19"/>
      <c r="BH2390" s="19"/>
      <c r="BI2390" s="19"/>
      <c r="BJ2390" s="19"/>
      <c r="BK2390" s="19"/>
      <c r="BL2390" s="19"/>
      <c r="BM2390" s="19"/>
      <c r="BN2390" s="19"/>
      <c r="BO2390" s="19"/>
      <c r="BP2390" s="19"/>
    </row>
    <row r="2391" spans="1:68" s="21" customFormat="1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  <c r="BA2391" s="19"/>
      <c r="BB2391" s="19"/>
      <c r="BC2391" s="19"/>
      <c r="BD2391" s="19"/>
      <c r="BE2391" s="19"/>
      <c r="BF2391" s="19"/>
      <c r="BG2391" s="19"/>
      <c r="BH2391" s="19"/>
      <c r="BI2391" s="19"/>
      <c r="BJ2391" s="19"/>
      <c r="BK2391" s="19"/>
      <c r="BL2391" s="19"/>
      <c r="BM2391" s="19"/>
      <c r="BN2391" s="19"/>
      <c r="BO2391" s="19"/>
      <c r="BP2391" s="19"/>
    </row>
    <row r="2392" spans="1:68" s="21" customFormat="1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  <c r="BA2392" s="19"/>
      <c r="BB2392" s="19"/>
      <c r="BC2392" s="19"/>
      <c r="BD2392" s="19"/>
      <c r="BE2392" s="19"/>
      <c r="BF2392" s="19"/>
      <c r="BG2392" s="19"/>
      <c r="BH2392" s="19"/>
      <c r="BI2392" s="19"/>
      <c r="BJ2392" s="19"/>
      <c r="BK2392" s="19"/>
      <c r="BL2392" s="19"/>
      <c r="BM2392" s="19"/>
      <c r="BN2392" s="19"/>
      <c r="BO2392" s="19"/>
      <c r="BP2392" s="19"/>
    </row>
    <row r="2393" spans="1:68" s="21" customFormat="1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  <c r="BA2393" s="19"/>
      <c r="BB2393" s="19"/>
      <c r="BC2393" s="19"/>
      <c r="BD2393" s="19"/>
      <c r="BE2393" s="19"/>
      <c r="BF2393" s="19"/>
      <c r="BG2393" s="19"/>
      <c r="BH2393" s="19"/>
      <c r="BI2393" s="19"/>
      <c r="BJ2393" s="19"/>
      <c r="BK2393" s="19"/>
      <c r="BL2393" s="19"/>
      <c r="BM2393" s="19"/>
      <c r="BN2393" s="19"/>
      <c r="BO2393" s="19"/>
      <c r="BP2393" s="19"/>
    </row>
    <row r="2394" spans="1:68" s="21" customFormat="1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  <c r="BA2394" s="19"/>
      <c r="BB2394" s="19"/>
      <c r="BC2394" s="19"/>
      <c r="BD2394" s="19"/>
      <c r="BE2394" s="19"/>
      <c r="BF2394" s="19"/>
      <c r="BG2394" s="19"/>
      <c r="BH2394" s="19"/>
      <c r="BI2394" s="19"/>
      <c r="BJ2394" s="19"/>
      <c r="BK2394" s="19"/>
      <c r="BL2394" s="19"/>
      <c r="BM2394" s="19"/>
      <c r="BN2394" s="19"/>
      <c r="BO2394" s="19"/>
      <c r="BP2394" s="19"/>
    </row>
    <row r="2395" spans="1:68" s="21" customFormat="1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  <c r="BA2395" s="19"/>
      <c r="BB2395" s="19"/>
      <c r="BC2395" s="19"/>
      <c r="BD2395" s="19"/>
      <c r="BE2395" s="19"/>
      <c r="BF2395" s="19"/>
      <c r="BG2395" s="19"/>
      <c r="BH2395" s="19"/>
      <c r="BI2395" s="19"/>
      <c r="BJ2395" s="19"/>
      <c r="BK2395" s="19"/>
      <c r="BL2395" s="19"/>
      <c r="BM2395" s="19"/>
      <c r="BN2395" s="19"/>
      <c r="BO2395" s="19"/>
      <c r="BP2395" s="19"/>
    </row>
    <row r="2396" spans="1:68" s="21" customFormat="1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  <c r="BA2396" s="19"/>
      <c r="BB2396" s="19"/>
      <c r="BC2396" s="19"/>
      <c r="BD2396" s="19"/>
      <c r="BE2396" s="19"/>
      <c r="BF2396" s="19"/>
      <c r="BG2396" s="19"/>
      <c r="BH2396" s="19"/>
      <c r="BI2396" s="19"/>
      <c r="BJ2396" s="19"/>
      <c r="BK2396" s="19"/>
      <c r="BL2396" s="19"/>
      <c r="BM2396" s="19"/>
      <c r="BN2396" s="19"/>
      <c r="BO2396" s="19"/>
      <c r="BP2396" s="19"/>
    </row>
    <row r="2397" spans="1:68" s="21" customFormat="1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  <c r="BA2397" s="19"/>
      <c r="BB2397" s="19"/>
      <c r="BC2397" s="19"/>
      <c r="BD2397" s="19"/>
      <c r="BE2397" s="19"/>
      <c r="BF2397" s="19"/>
      <c r="BG2397" s="19"/>
      <c r="BH2397" s="19"/>
      <c r="BI2397" s="19"/>
      <c r="BJ2397" s="19"/>
      <c r="BK2397" s="19"/>
      <c r="BL2397" s="19"/>
      <c r="BM2397" s="19"/>
      <c r="BN2397" s="19"/>
      <c r="BO2397" s="19"/>
      <c r="BP2397" s="19"/>
    </row>
    <row r="2398" spans="1:68" s="21" customFormat="1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  <c r="BA2398" s="19"/>
      <c r="BB2398" s="19"/>
      <c r="BC2398" s="19"/>
      <c r="BD2398" s="19"/>
      <c r="BE2398" s="19"/>
      <c r="BF2398" s="19"/>
      <c r="BG2398" s="19"/>
      <c r="BH2398" s="19"/>
      <c r="BI2398" s="19"/>
      <c r="BJ2398" s="19"/>
      <c r="BK2398" s="19"/>
      <c r="BL2398" s="19"/>
      <c r="BM2398" s="19"/>
      <c r="BN2398" s="19"/>
      <c r="BO2398" s="19"/>
      <c r="BP2398" s="19"/>
    </row>
    <row r="2399" spans="1:68" s="21" customFormat="1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  <c r="BA2399" s="19"/>
      <c r="BB2399" s="19"/>
      <c r="BC2399" s="19"/>
      <c r="BD2399" s="19"/>
      <c r="BE2399" s="19"/>
      <c r="BF2399" s="19"/>
      <c r="BG2399" s="19"/>
      <c r="BH2399" s="19"/>
      <c r="BI2399" s="19"/>
      <c r="BJ2399" s="19"/>
      <c r="BK2399" s="19"/>
      <c r="BL2399" s="19"/>
      <c r="BM2399" s="19"/>
      <c r="BN2399" s="19"/>
      <c r="BO2399" s="19"/>
      <c r="BP2399" s="19"/>
    </row>
    <row r="2400" spans="1:68" s="21" customFormat="1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  <c r="BA2400" s="19"/>
      <c r="BB2400" s="19"/>
      <c r="BC2400" s="19"/>
      <c r="BD2400" s="19"/>
      <c r="BE2400" s="19"/>
      <c r="BF2400" s="19"/>
      <c r="BG2400" s="19"/>
      <c r="BH2400" s="19"/>
      <c r="BI2400" s="19"/>
      <c r="BJ2400" s="19"/>
      <c r="BK2400" s="19"/>
      <c r="BL2400" s="19"/>
      <c r="BM2400" s="19"/>
      <c r="BN2400" s="19"/>
      <c r="BO2400" s="19"/>
      <c r="BP2400" s="19"/>
    </row>
    <row r="2401" spans="1:68" s="21" customFormat="1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  <c r="BA2401" s="19"/>
      <c r="BB2401" s="19"/>
      <c r="BC2401" s="19"/>
      <c r="BD2401" s="19"/>
      <c r="BE2401" s="19"/>
      <c r="BF2401" s="19"/>
      <c r="BG2401" s="19"/>
      <c r="BH2401" s="19"/>
      <c r="BI2401" s="19"/>
      <c r="BJ2401" s="19"/>
      <c r="BK2401" s="19"/>
      <c r="BL2401" s="19"/>
      <c r="BM2401" s="19"/>
      <c r="BN2401" s="19"/>
      <c r="BO2401" s="19"/>
      <c r="BP2401" s="19"/>
    </row>
    <row r="2402" spans="1:68" s="21" customFormat="1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  <c r="BA2402" s="19"/>
      <c r="BB2402" s="19"/>
      <c r="BC2402" s="19"/>
      <c r="BD2402" s="19"/>
      <c r="BE2402" s="19"/>
      <c r="BF2402" s="19"/>
      <c r="BG2402" s="19"/>
      <c r="BH2402" s="19"/>
      <c r="BI2402" s="19"/>
      <c r="BJ2402" s="19"/>
      <c r="BK2402" s="19"/>
      <c r="BL2402" s="19"/>
      <c r="BM2402" s="19"/>
      <c r="BN2402" s="19"/>
      <c r="BO2402" s="19"/>
      <c r="BP2402" s="19"/>
    </row>
    <row r="2403" spans="1:68" s="21" customFormat="1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  <c r="BA2403" s="19"/>
      <c r="BB2403" s="19"/>
      <c r="BC2403" s="19"/>
      <c r="BD2403" s="19"/>
      <c r="BE2403" s="19"/>
      <c r="BF2403" s="19"/>
      <c r="BG2403" s="19"/>
      <c r="BH2403" s="19"/>
      <c r="BI2403" s="19"/>
      <c r="BJ2403" s="19"/>
      <c r="BK2403" s="19"/>
      <c r="BL2403" s="19"/>
      <c r="BM2403" s="19"/>
      <c r="BN2403" s="19"/>
      <c r="BO2403" s="19"/>
      <c r="BP2403" s="19"/>
    </row>
    <row r="2404" spans="1:68" s="21" customFormat="1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  <c r="BA2404" s="19"/>
      <c r="BB2404" s="19"/>
      <c r="BC2404" s="19"/>
      <c r="BD2404" s="19"/>
      <c r="BE2404" s="19"/>
      <c r="BF2404" s="19"/>
      <c r="BG2404" s="19"/>
      <c r="BH2404" s="19"/>
      <c r="BI2404" s="19"/>
      <c r="BJ2404" s="19"/>
      <c r="BK2404" s="19"/>
      <c r="BL2404" s="19"/>
      <c r="BM2404" s="19"/>
      <c r="BN2404" s="19"/>
      <c r="BO2404" s="19"/>
      <c r="BP2404" s="19"/>
    </row>
    <row r="2405" spans="1:68" s="21" customFormat="1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  <c r="BA2405" s="19"/>
      <c r="BB2405" s="19"/>
      <c r="BC2405" s="19"/>
      <c r="BD2405" s="19"/>
      <c r="BE2405" s="19"/>
      <c r="BF2405" s="19"/>
      <c r="BG2405" s="19"/>
      <c r="BH2405" s="19"/>
      <c r="BI2405" s="19"/>
      <c r="BJ2405" s="19"/>
      <c r="BK2405" s="19"/>
      <c r="BL2405" s="19"/>
      <c r="BM2405" s="19"/>
      <c r="BN2405" s="19"/>
      <c r="BO2405" s="19"/>
      <c r="BP2405" s="19"/>
    </row>
    <row r="2406" spans="1:68" s="21" customFormat="1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  <c r="BA2406" s="19"/>
      <c r="BB2406" s="19"/>
      <c r="BC2406" s="19"/>
      <c r="BD2406" s="19"/>
      <c r="BE2406" s="19"/>
      <c r="BF2406" s="19"/>
      <c r="BG2406" s="19"/>
      <c r="BH2406" s="19"/>
      <c r="BI2406" s="19"/>
      <c r="BJ2406" s="19"/>
      <c r="BK2406" s="19"/>
      <c r="BL2406" s="19"/>
      <c r="BM2406" s="19"/>
      <c r="BN2406" s="19"/>
      <c r="BO2406" s="19"/>
      <c r="BP2406" s="19"/>
    </row>
    <row r="2407" spans="1:68" s="21" customFormat="1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  <c r="BA2407" s="19"/>
      <c r="BB2407" s="19"/>
      <c r="BC2407" s="19"/>
      <c r="BD2407" s="19"/>
      <c r="BE2407" s="19"/>
      <c r="BF2407" s="19"/>
      <c r="BG2407" s="19"/>
      <c r="BH2407" s="19"/>
      <c r="BI2407" s="19"/>
      <c r="BJ2407" s="19"/>
      <c r="BK2407" s="19"/>
      <c r="BL2407" s="19"/>
      <c r="BM2407" s="19"/>
      <c r="BN2407" s="19"/>
      <c r="BO2407" s="19"/>
      <c r="BP2407" s="19"/>
    </row>
    <row r="2408" spans="1:68" s="21" customFormat="1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  <c r="BA2408" s="19"/>
      <c r="BB2408" s="19"/>
      <c r="BC2408" s="19"/>
      <c r="BD2408" s="19"/>
      <c r="BE2408" s="19"/>
      <c r="BF2408" s="19"/>
      <c r="BG2408" s="19"/>
      <c r="BH2408" s="19"/>
      <c r="BI2408" s="19"/>
      <c r="BJ2408" s="19"/>
      <c r="BK2408" s="19"/>
      <c r="BL2408" s="19"/>
      <c r="BM2408" s="19"/>
      <c r="BN2408" s="19"/>
      <c r="BO2408" s="19"/>
      <c r="BP2408" s="19"/>
    </row>
    <row r="2409" spans="1:68" s="21" customFormat="1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  <c r="BA2409" s="19"/>
      <c r="BB2409" s="19"/>
      <c r="BC2409" s="19"/>
      <c r="BD2409" s="19"/>
      <c r="BE2409" s="19"/>
      <c r="BF2409" s="19"/>
      <c r="BG2409" s="19"/>
      <c r="BH2409" s="19"/>
      <c r="BI2409" s="19"/>
      <c r="BJ2409" s="19"/>
      <c r="BK2409" s="19"/>
      <c r="BL2409" s="19"/>
      <c r="BM2409" s="19"/>
      <c r="BN2409" s="19"/>
      <c r="BO2409" s="19"/>
      <c r="BP2409" s="19"/>
    </row>
    <row r="2410" spans="1:68" s="21" customFormat="1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  <c r="BA2410" s="19"/>
      <c r="BB2410" s="19"/>
      <c r="BC2410" s="19"/>
      <c r="BD2410" s="19"/>
      <c r="BE2410" s="19"/>
      <c r="BF2410" s="19"/>
      <c r="BG2410" s="19"/>
      <c r="BH2410" s="19"/>
      <c r="BI2410" s="19"/>
      <c r="BJ2410" s="19"/>
      <c r="BK2410" s="19"/>
      <c r="BL2410" s="19"/>
      <c r="BM2410" s="19"/>
      <c r="BN2410" s="19"/>
      <c r="BO2410" s="19"/>
      <c r="BP2410" s="19"/>
    </row>
    <row r="2411" spans="1:68" s="21" customFormat="1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  <c r="BA2411" s="19"/>
      <c r="BB2411" s="19"/>
      <c r="BC2411" s="19"/>
      <c r="BD2411" s="19"/>
      <c r="BE2411" s="19"/>
      <c r="BF2411" s="19"/>
      <c r="BG2411" s="19"/>
      <c r="BH2411" s="19"/>
      <c r="BI2411" s="19"/>
      <c r="BJ2411" s="19"/>
      <c r="BK2411" s="19"/>
      <c r="BL2411" s="19"/>
      <c r="BM2411" s="19"/>
      <c r="BN2411" s="19"/>
      <c r="BO2411" s="19"/>
      <c r="BP2411" s="19"/>
    </row>
    <row r="2412" spans="1:68" s="21" customFormat="1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  <c r="BA2412" s="19"/>
      <c r="BB2412" s="19"/>
      <c r="BC2412" s="19"/>
      <c r="BD2412" s="19"/>
      <c r="BE2412" s="19"/>
      <c r="BF2412" s="19"/>
      <c r="BG2412" s="19"/>
      <c r="BH2412" s="19"/>
      <c r="BI2412" s="19"/>
      <c r="BJ2412" s="19"/>
      <c r="BK2412" s="19"/>
      <c r="BL2412" s="19"/>
      <c r="BM2412" s="19"/>
      <c r="BN2412" s="19"/>
      <c r="BO2412" s="19"/>
      <c r="BP2412" s="19"/>
    </row>
    <row r="2413" spans="1:68" s="21" customFormat="1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  <c r="BA2413" s="19"/>
      <c r="BB2413" s="19"/>
      <c r="BC2413" s="19"/>
      <c r="BD2413" s="19"/>
      <c r="BE2413" s="19"/>
      <c r="BF2413" s="19"/>
      <c r="BG2413" s="19"/>
      <c r="BH2413" s="19"/>
      <c r="BI2413" s="19"/>
      <c r="BJ2413" s="19"/>
      <c r="BK2413" s="19"/>
      <c r="BL2413" s="19"/>
      <c r="BM2413" s="19"/>
      <c r="BN2413" s="19"/>
      <c r="BO2413" s="19"/>
      <c r="BP2413" s="19"/>
    </row>
    <row r="2414" spans="1:68" s="21" customFormat="1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  <c r="BA2414" s="19"/>
      <c r="BB2414" s="19"/>
      <c r="BC2414" s="19"/>
      <c r="BD2414" s="19"/>
      <c r="BE2414" s="19"/>
      <c r="BF2414" s="19"/>
      <c r="BG2414" s="19"/>
      <c r="BH2414" s="19"/>
      <c r="BI2414" s="19"/>
      <c r="BJ2414" s="19"/>
      <c r="BK2414" s="19"/>
      <c r="BL2414" s="19"/>
      <c r="BM2414" s="19"/>
      <c r="BN2414" s="19"/>
      <c r="BO2414" s="19"/>
      <c r="BP2414" s="19"/>
    </row>
    <row r="2415" spans="1:68" s="21" customFormat="1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  <c r="BA2415" s="19"/>
      <c r="BB2415" s="19"/>
      <c r="BC2415" s="19"/>
      <c r="BD2415" s="19"/>
      <c r="BE2415" s="19"/>
      <c r="BF2415" s="19"/>
      <c r="BG2415" s="19"/>
      <c r="BH2415" s="19"/>
      <c r="BI2415" s="19"/>
      <c r="BJ2415" s="19"/>
      <c r="BK2415" s="19"/>
      <c r="BL2415" s="19"/>
      <c r="BM2415" s="19"/>
      <c r="BN2415" s="19"/>
      <c r="BO2415" s="19"/>
      <c r="BP2415" s="19"/>
    </row>
    <row r="2416" spans="1:68" s="21" customFormat="1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  <c r="BA2416" s="19"/>
      <c r="BB2416" s="19"/>
      <c r="BC2416" s="19"/>
      <c r="BD2416" s="19"/>
      <c r="BE2416" s="19"/>
      <c r="BF2416" s="19"/>
      <c r="BG2416" s="19"/>
      <c r="BH2416" s="19"/>
      <c r="BI2416" s="19"/>
      <c r="BJ2416" s="19"/>
      <c r="BK2416" s="19"/>
      <c r="BL2416" s="19"/>
      <c r="BM2416" s="19"/>
      <c r="BN2416" s="19"/>
      <c r="BO2416" s="19"/>
      <c r="BP2416" s="19"/>
    </row>
    <row r="2417" spans="1:68" s="21" customFormat="1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  <c r="BA2417" s="19"/>
      <c r="BB2417" s="19"/>
      <c r="BC2417" s="19"/>
      <c r="BD2417" s="19"/>
      <c r="BE2417" s="19"/>
      <c r="BF2417" s="19"/>
      <c r="BG2417" s="19"/>
      <c r="BH2417" s="19"/>
      <c r="BI2417" s="19"/>
      <c r="BJ2417" s="19"/>
      <c r="BK2417" s="19"/>
      <c r="BL2417" s="19"/>
      <c r="BM2417" s="19"/>
      <c r="BN2417" s="19"/>
      <c r="BO2417" s="19"/>
      <c r="BP2417" s="19"/>
    </row>
    <row r="2418" spans="1:68" s="21" customFormat="1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  <c r="BA2418" s="19"/>
      <c r="BB2418" s="19"/>
      <c r="BC2418" s="19"/>
      <c r="BD2418" s="19"/>
      <c r="BE2418" s="19"/>
      <c r="BF2418" s="19"/>
      <c r="BG2418" s="19"/>
      <c r="BH2418" s="19"/>
      <c r="BI2418" s="19"/>
      <c r="BJ2418" s="19"/>
      <c r="BK2418" s="19"/>
      <c r="BL2418" s="19"/>
      <c r="BM2418" s="19"/>
      <c r="BN2418" s="19"/>
      <c r="BO2418" s="19"/>
      <c r="BP2418" s="19"/>
    </row>
    <row r="2419" spans="1:68" s="21" customFormat="1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  <c r="BA2419" s="19"/>
      <c r="BB2419" s="19"/>
      <c r="BC2419" s="19"/>
      <c r="BD2419" s="19"/>
      <c r="BE2419" s="19"/>
      <c r="BF2419" s="19"/>
      <c r="BG2419" s="19"/>
      <c r="BH2419" s="19"/>
      <c r="BI2419" s="19"/>
      <c r="BJ2419" s="19"/>
      <c r="BK2419" s="19"/>
      <c r="BL2419" s="19"/>
      <c r="BM2419" s="19"/>
      <c r="BN2419" s="19"/>
      <c r="BO2419" s="19"/>
      <c r="BP2419" s="19"/>
    </row>
    <row r="2420" spans="1:68" s="21" customFormat="1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  <c r="BA2420" s="19"/>
      <c r="BB2420" s="19"/>
      <c r="BC2420" s="19"/>
      <c r="BD2420" s="19"/>
      <c r="BE2420" s="19"/>
      <c r="BF2420" s="19"/>
      <c r="BG2420" s="19"/>
      <c r="BH2420" s="19"/>
      <c r="BI2420" s="19"/>
      <c r="BJ2420" s="19"/>
      <c r="BK2420" s="19"/>
      <c r="BL2420" s="19"/>
      <c r="BM2420" s="19"/>
      <c r="BN2420" s="19"/>
      <c r="BO2420" s="19"/>
      <c r="BP2420" s="19"/>
    </row>
    <row r="2421" spans="1:68" s="21" customFormat="1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  <c r="BA2421" s="19"/>
      <c r="BB2421" s="19"/>
      <c r="BC2421" s="19"/>
      <c r="BD2421" s="19"/>
      <c r="BE2421" s="19"/>
      <c r="BF2421" s="19"/>
      <c r="BG2421" s="19"/>
      <c r="BH2421" s="19"/>
      <c r="BI2421" s="19"/>
      <c r="BJ2421" s="19"/>
      <c r="BK2421" s="19"/>
      <c r="BL2421" s="19"/>
      <c r="BM2421" s="19"/>
      <c r="BN2421" s="19"/>
      <c r="BO2421" s="19"/>
      <c r="BP2421" s="19"/>
    </row>
    <row r="2422" spans="1:68" s="21" customFormat="1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  <c r="BA2422" s="19"/>
      <c r="BB2422" s="19"/>
      <c r="BC2422" s="19"/>
      <c r="BD2422" s="19"/>
      <c r="BE2422" s="19"/>
      <c r="BF2422" s="19"/>
      <c r="BG2422" s="19"/>
      <c r="BH2422" s="19"/>
      <c r="BI2422" s="19"/>
      <c r="BJ2422" s="19"/>
      <c r="BK2422" s="19"/>
      <c r="BL2422" s="19"/>
      <c r="BM2422" s="19"/>
      <c r="BN2422" s="19"/>
      <c r="BO2422" s="19"/>
      <c r="BP2422" s="19"/>
    </row>
    <row r="2423" spans="1:68" s="21" customFormat="1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  <c r="BA2423" s="19"/>
      <c r="BB2423" s="19"/>
      <c r="BC2423" s="19"/>
      <c r="BD2423" s="19"/>
      <c r="BE2423" s="19"/>
      <c r="BF2423" s="19"/>
      <c r="BG2423" s="19"/>
      <c r="BH2423" s="19"/>
      <c r="BI2423" s="19"/>
      <c r="BJ2423" s="19"/>
      <c r="BK2423" s="19"/>
      <c r="BL2423" s="19"/>
      <c r="BM2423" s="19"/>
      <c r="BN2423" s="19"/>
      <c r="BO2423" s="19"/>
      <c r="BP2423" s="19"/>
    </row>
    <row r="2424" spans="1:68" s="21" customFormat="1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  <c r="BA2424" s="19"/>
      <c r="BB2424" s="19"/>
      <c r="BC2424" s="19"/>
      <c r="BD2424" s="19"/>
      <c r="BE2424" s="19"/>
      <c r="BF2424" s="19"/>
      <c r="BG2424" s="19"/>
      <c r="BH2424" s="19"/>
      <c r="BI2424" s="19"/>
      <c r="BJ2424" s="19"/>
      <c r="BK2424" s="19"/>
      <c r="BL2424" s="19"/>
      <c r="BM2424" s="19"/>
      <c r="BN2424" s="19"/>
      <c r="BO2424" s="19"/>
      <c r="BP2424" s="19"/>
    </row>
    <row r="2425" spans="1:68" s="21" customFormat="1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  <c r="BA2425" s="19"/>
      <c r="BB2425" s="19"/>
      <c r="BC2425" s="19"/>
      <c r="BD2425" s="19"/>
      <c r="BE2425" s="19"/>
      <c r="BF2425" s="19"/>
      <c r="BG2425" s="19"/>
      <c r="BH2425" s="19"/>
      <c r="BI2425" s="19"/>
      <c r="BJ2425" s="19"/>
      <c r="BK2425" s="19"/>
      <c r="BL2425" s="19"/>
      <c r="BM2425" s="19"/>
      <c r="BN2425" s="19"/>
      <c r="BO2425" s="19"/>
      <c r="BP2425" s="19"/>
    </row>
    <row r="2426" spans="1:68" s="21" customFormat="1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  <c r="BA2426" s="19"/>
      <c r="BB2426" s="19"/>
      <c r="BC2426" s="19"/>
      <c r="BD2426" s="19"/>
      <c r="BE2426" s="19"/>
      <c r="BF2426" s="19"/>
      <c r="BG2426" s="19"/>
      <c r="BH2426" s="19"/>
      <c r="BI2426" s="19"/>
      <c r="BJ2426" s="19"/>
      <c r="BK2426" s="19"/>
      <c r="BL2426" s="19"/>
      <c r="BM2426" s="19"/>
      <c r="BN2426" s="19"/>
      <c r="BO2426" s="19"/>
      <c r="BP2426" s="19"/>
    </row>
    <row r="2427" spans="1:68" s="21" customFormat="1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  <c r="BA2427" s="19"/>
      <c r="BB2427" s="19"/>
      <c r="BC2427" s="19"/>
      <c r="BD2427" s="19"/>
      <c r="BE2427" s="19"/>
      <c r="BF2427" s="19"/>
      <c r="BG2427" s="19"/>
      <c r="BH2427" s="19"/>
      <c r="BI2427" s="19"/>
      <c r="BJ2427" s="19"/>
      <c r="BK2427" s="19"/>
      <c r="BL2427" s="19"/>
      <c r="BM2427" s="19"/>
      <c r="BN2427" s="19"/>
      <c r="BO2427" s="19"/>
      <c r="BP2427" s="19"/>
    </row>
    <row r="2428" spans="1:68" s="21" customFormat="1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  <c r="BA2428" s="19"/>
      <c r="BB2428" s="19"/>
      <c r="BC2428" s="19"/>
      <c r="BD2428" s="19"/>
      <c r="BE2428" s="19"/>
      <c r="BF2428" s="19"/>
      <c r="BG2428" s="19"/>
      <c r="BH2428" s="19"/>
      <c r="BI2428" s="19"/>
      <c r="BJ2428" s="19"/>
      <c r="BK2428" s="19"/>
      <c r="BL2428" s="19"/>
      <c r="BM2428" s="19"/>
      <c r="BN2428" s="19"/>
      <c r="BO2428" s="19"/>
      <c r="BP2428" s="19"/>
    </row>
    <row r="2429" spans="1:68" s="21" customFormat="1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  <c r="BA2429" s="19"/>
      <c r="BB2429" s="19"/>
      <c r="BC2429" s="19"/>
      <c r="BD2429" s="19"/>
      <c r="BE2429" s="19"/>
      <c r="BF2429" s="19"/>
      <c r="BG2429" s="19"/>
      <c r="BH2429" s="19"/>
      <c r="BI2429" s="19"/>
      <c r="BJ2429" s="19"/>
      <c r="BK2429" s="19"/>
      <c r="BL2429" s="19"/>
      <c r="BM2429" s="19"/>
      <c r="BN2429" s="19"/>
      <c r="BO2429" s="19"/>
      <c r="BP2429" s="19"/>
    </row>
    <row r="2430" spans="1:68" s="21" customFormat="1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  <c r="BA2430" s="19"/>
      <c r="BB2430" s="19"/>
      <c r="BC2430" s="19"/>
      <c r="BD2430" s="19"/>
      <c r="BE2430" s="19"/>
      <c r="BF2430" s="19"/>
      <c r="BG2430" s="19"/>
      <c r="BH2430" s="19"/>
      <c r="BI2430" s="19"/>
      <c r="BJ2430" s="19"/>
      <c r="BK2430" s="19"/>
      <c r="BL2430" s="19"/>
      <c r="BM2430" s="19"/>
      <c r="BN2430" s="19"/>
      <c r="BO2430" s="19"/>
      <c r="BP2430" s="19"/>
    </row>
    <row r="2431" spans="1:68" s="21" customFormat="1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  <c r="BA2431" s="19"/>
      <c r="BB2431" s="19"/>
      <c r="BC2431" s="19"/>
      <c r="BD2431" s="19"/>
      <c r="BE2431" s="19"/>
      <c r="BF2431" s="19"/>
      <c r="BG2431" s="19"/>
      <c r="BH2431" s="19"/>
      <c r="BI2431" s="19"/>
      <c r="BJ2431" s="19"/>
      <c r="BK2431" s="19"/>
      <c r="BL2431" s="19"/>
      <c r="BM2431" s="19"/>
      <c r="BN2431" s="19"/>
      <c r="BO2431" s="19"/>
      <c r="BP2431" s="19"/>
    </row>
    <row r="2432" spans="1:68" s="21" customFormat="1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  <c r="BA2432" s="19"/>
      <c r="BB2432" s="19"/>
      <c r="BC2432" s="19"/>
      <c r="BD2432" s="19"/>
      <c r="BE2432" s="19"/>
      <c r="BF2432" s="19"/>
      <c r="BG2432" s="19"/>
      <c r="BH2432" s="19"/>
      <c r="BI2432" s="19"/>
      <c r="BJ2432" s="19"/>
      <c r="BK2432" s="19"/>
      <c r="BL2432" s="19"/>
      <c r="BM2432" s="19"/>
      <c r="BN2432" s="19"/>
      <c r="BO2432" s="19"/>
      <c r="BP2432" s="19"/>
    </row>
    <row r="2433" spans="1:68" s="21" customFormat="1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  <c r="BA2433" s="19"/>
      <c r="BB2433" s="19"/>
      <c r="BC2433" s="19"/>
      <c r="BD2433" s="19"/>
      <c r="BE2433" s="19"/>
      <c r="BF2433" s="19"/>
      <c r="BG2433" s="19"/>
      <c r="BH2433" s="19"/>
      <c r="BI2433" s="19"/>
      <c r="BJ2433" s="19"/>
      <c r="BK2433" s="19"/>
      <c r="BL2433" s="19"/>
      <c r="BM2433" s="19"/>
      <c r="BN2433" s="19"/>
      <c r="BO2433" s="19"/>
      <c r="BP2433" s="19"/>
    </row>
    <row r="2434" spans="1:68" s="21" customFormat="1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  <c r="BA2434" s="19"/>
      <c r="BB2434" s="19"/>
      <c r="BC2434" s="19"/>
      <c r="BD2434" s="19"/>
      <c r="BE2434" s="19"/>
      <c r="BF2434" s="19"/>
      <c r="BG2434" s="19"/>
      <c r="BH2434" s="19"/>
      <c r="BI2434" s="19"/>
      <c r="BJ2434" s="19"/>
      <c r="BK2434" s="19"/>
      <c r="BL2434" s="19"/>
      <c r="BM2434" s="19"/>
      <c r="BN2434" s="19"/>
      <c r="BO2434" s="19"/>
      <c r="BP2434" s="19"/>
    </row>
    <row r="2435" spans="1:68" s="21" customFormat="1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  <c r="BA2435" s="19"/>
      <c r="BB2435" s="19"/>
      <c r="BC2435" s="19"/>
      <c r="BD2435" s="19"/>
      <c r="BE2435" s="19"/>
      <c r="BF2435" s="19"/>
      <c r="BG2435" s="19"/>
      <c r="BH2435" s="19"/>
      <c r="BI2435" s="19"/>
      <c r="BJ2435" s="19"/>
      <c r="BK2435" s="19"/>
      <c r="BL2435" s="19"/>
      <c r="BM2435" s="19"/>
      <c r="BN2435" s="19"/>
      <c r="BO2435" s="19"/>
      <c r="BP2435" s="19"/>
    </row>
    <row r="2436" spans="1:68" s="21" customFormat="1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  <c r="BA2436" s="19"/>
      <c r="BB2436" s="19"/>
      <c r="BC2436" s="19"/>
      <c r="BD2436" s="19"/>
      <c r="BE2436" s="19"/>
      <c r="BF2436" s="19"/>
      <c r="BG2436" s="19"/>
      <c r="BH2436" s="19"/>
      <c r="BI2436" s="19"/>
      <c r="BJ2436" s="19"/>
      <c r="BK2436" s="19"/>
      <c r="BL2436" s="19"/>
      <c r="BM2436" s="19"/>
      <c r="BN2436" s="19"/>
      <c r="BO2436" s="19"/>
      <c r="BP2436" s="19"/>
    </row>
    <row r="2437" spans="1:68" s="21" customFormat="1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  <c r="BA2437" s="19"/>
      <c r="BB2437" s="19"/>
      <c r="BC2437" s="19"/>
      <c r="BD2437" s="19"/>
      <c r="BE2437" s="19"/>
      <c r="BF2437" s="19"/>
      <c r="BG2437" s="19"/>
      <c r="BH2437" s="19"/>
      <c r="BI2437" s="19"/>
      <c r="BJ2437" s="19"/>
      <c r="BK2437" s="19"/>
      <c r="BL2437" s="19"/>
      <c r="BM2437" s="19"/>
      <c r="BN2437" s="19"/>
      <c r="BO2437" s="19"/>
      <c r="BP2437" s="19"/>
    </row>
    <row r="2438" spans="1:68" s="21" customFormat="1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  <c r="BA2438" s="19"/>
      <c r="BB2438" s="19"/>
      <c r="BC2438" s="19"/>
      <c r="BD2438" s="19"/>
      <c r="BE2438" s="19"/>
      <c r="BF2438" s="19"/>
      <c r="BG2438" s="19"/>
      <c r="BH2438" s="19"/>
      <c r="BI2438" s="19"/>
      <c r="BJ2438" s="19"/>
      <c r="BK2438" s="19"/>
      <c r="BL2438" s="19"/>
      <c r="BM2438" s="19"/>
      <c r="BN2438" s="19"/>
      <c r="BO2438" s="19"/>
      <c r="BP2438" s="19"/>
    </row>
    <row r="2439" spans="1:68" s="21" customFormat="1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  <c r="BA2439" s="19"/>
      <c r="BB2439" s="19"/>
      <c r="BC2439" s="19"/>
      <c r="BD2439" s="19"/>
      <c r="BE2439" s="19"/>
      <c r="BF2439" s="19"/>
      <c r="BG2439" s="19"/>
      <c r="BH2439" s="19"/>
      <c r="BI2439" s="19"/>
      <c r="BJ2439" s="19"/>
      <c r="BK2439" s="19"/>
      <c r="BL2439" s="19"/>
      <c r="BM2439" s="19"/>
      <c r="BN2439" s="19"/>
      <c r="BO2439" s="19"/>
      <c r="BP2439" s="19"/>
    </row>
    <row r="2440" spans="1:68" s="21" customFormat="1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  <c r="BA2440" s="19"/>
      <c r="BB2440" s="19"/>
      <c r="BC2440" s="19"/>
      <c r="BD2440" s="19"/>
      <c r="BE2440" s="19"/>
      <c r="BF2440" s="19"/>
      <c r="BG2440" s="19"/>
      <c r="BH2440" s="19"/>
      <c r="BI2440" s="19"/>
      <c r="BJ2440" s="19"/>
      <c r="BK2440" s="19"/>
      <c r="BL2440" s="19"/>
      <c r="BM2440" s="19"/>
      <c r="BN2440" s="19"/>
      <c r="BO2440" s="19"/>
      <c r="BP2440" s="19"/>
    </row>
    <row r="2441" spans="1:68" s="21" customFormat="1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  <c r="BA2441" s="19"/>
      <c r="BB2441" s="19"/>
      <c r="BC2441" s="19"/>
      <c r="BD2441" s="19"/>
      <c r="BE2441" s="19"/>
      <c r="BF2441" s="19"/>
      <c r="BG2441" s="19"/>
      <c r="BH2441" s="19"/>
      <c r="BI2441" s="19"/>
      <c r="BJ2441" s="19"/>
      <c r="BK2441" s="19"/>
      <c r="BL2441" s="19"/>
      <c r="BM2441" s="19"/>
      <c r="BN2441" s="19"/>
      <c r="BO2441" s="19"/>
      <c r="BP2441" s="19"/>
    </row>
    <row r="2442" spans="1:68" s="21" customFormat="1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  <c r="BA2442" s="19"/>
      <c r="BB2442" s="19"/>
      <c r="BC2442" s="19"/>
      <c r="BD2442" s="19"/>
      <c r="BE2442" s="19"/>
      <c r="BF2442" s="19"/>
      <c r="BG2442" s="19"/>
      <c r="BH2442" s="19"/>
      <c r="BI2442" s="19"/>
      <c r="BJ2442" s="19"/>
      <c r="BK2442" s="19"/>
      <c r="BL2442" s="19"/>
      <c r="BM2442" s="19"/>
      <c r="BN2442" s="19"/>
      <c r="BO2442" s="19"/>
      <c r="BP2442" s="19"/>
    </row>
    <row r="2443" spans="1:68" s="21" customFormat="1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  <c r="BA2443" s="19"/>
      <c r="BB2443" s="19"/>
      <c r="BC2443" s="19"/>
      <c r="BD2443" s="19"/>
      <c r="BE2443" s="19"/>
      <c r="BF2443" s="19"/>
      <c r="BG2443" s="19"/>
      <c r="BH2443" s="19"/>
      <c r="BI2443" s="19"/>
      <c r="BJ2443" s="19"/>
      <c r="BK2443" s="19"/>
      <c r="BL2443" s="19"/>
      <c r="BM2443" s="19"/>
      <c r="BN2443" s="19"/>
      <c r="BO2443" s="19"/>
      <c r="BP2443" s="19"/>
    </row>
    <row r="2444" spans="1:68" s="21" customFormat="1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  <c r="BA2444" s="19"/>
      <c r="BB2444" s="19"/>
      <c r="BC2444" s="19"/>
      <c r="BD2444" s="19"/>
      <c r="BE2444" s="19"/>
      <c r="BF2444" s="19"/>
      <c r="BG2444" s="19"/>
      <c r="BH2444" s="19"/>
      <c r="BI2444" s="19"/>
      <c r="BJ2444" s="19"/>
      <c r="BK2444" s="19"/>
      <c r="BL2444" s="19"/>
      <c r="BM2444" s="19"/>
      <c r="BN2444" s="19"/>
      <c r="BO2444" s="19"/>
      <c r="BP2444" s="19"/>
    </row>
    <row r="2445" spans="1:68" s="21" customFormat="1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  <c r="BA2445" s="19"/>
      <c r="BB2445" s="19"/>
      <c r="BC2445" s="19"/>
      <c r="BD2445" s="19"/>
      <c r="BE2445" s="19"/>
      <c r="BF2445" s="19"/>
      <c r="BG2445" s="19"/>
      <c r="BH2445" s="19"/>
      <c r="BI2445" s="19"/>
      <c r="BJ2445" s="19"/>
      <c r="BK2445" s="19"/>
      <c r="BL2445" s="19"/>
      <c r="BM2445" s="19"/>
      <c r="BN2445" s="19"/>
      <c r="BO2445" s="19"/>
      <c r="BP2445" s="19"/>
    </row>
    <row r="2446" spans="1:68" s="21" customFormat="1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  <c r="BA2446" s="19"/>
      <c r="BB2446" s="19"/>
      <c r="BC2446" s="19"/>
      <c r="BD2446" s="19"/>
      <c r="BE2446" s="19"/>
      <c r="BF2446" s="19"/>
      <c r="BG2446" s="19"/>
      <c r="BH2446" s="19"/>
      <c r="BI2446" s="19"/>
      <c r="BJ2446" s="19"/>
      <c r="BK2446" s="19"/>
      <c r="BL2446" s="19"/>
      <c r="BM2446" s="19"/>
      <c r="BN2446" s="19"/>
      <c r="BO2446" s="19"/>
      <c r="BP2446" s="19"/>
    </row>
    <row r="2447" spans="1:68" s="21" customFormat="1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  <c r="BA2447" s="19"/>
      <c r="BB2447" s="19"/>
      <c r="BC2447" s="19"/>
      <c r="BD2447" s="19"/>
      <c r="BE2447" s="19"/>
      <c r="BF2447" s="19"/>
      <c r="BG2447" s="19"/>
      <c r="BH2447" s="19"/>
      <c r="BI2447" s="19"/>
      <c r="BJ2447" s="19"/>
      <c r="BK2447" s="19"/>
      <c r="BL2447" s="19"/>
      <c r="BM2447" s="19"/>
      <c r="BN2447" s="19"/>
      <c r="BO2447" s="19"/>
      <c r="BP2447" s="19"/>
    </row>
    <row r="2448" spans="1:68" s="21" customFormat="1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  <c r="BA2448" s="19"/>
      <c r="BB2448" s="19"/>
      <c r="BC2448" s="19"/>
      <c r="BD2448" s="19"/>
      <c r="BE2448" s="19"/>
      <c r="BF2448" s="19"/>
      <c r="BG2448" s="19"/>
      <c r="BH2448" s="19"/>
      <c r="BI2448" s="19"/>
      <c r="BJ2448" s="19"/>
      <c r="BK2448" s="19"/>
      <c r="BL2448" s="19"/>
      <c r="BM2448" s="19"/>
      <c r="BN2448" s="19"/>
      <c r="BO2448" s="19"/>
      <c r="BP2448" s="19"/>
    </row>
    <row r="2449" spans="1:68" s="21" customFormat="1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  <c r="BA2449" s="19"/>
      <c r="BB2449" s="19"/>
      <c r="BC2449" s="19"/>
      <c r="BD2449" s="19"/>
      <c r="BE2449" s="19"/>
      <c r="BF2449" s="19"/>
      <c r="BG2449" s="19"/>
      <c r="BH2449" s="19"/>
      <c r="BI2449" s="19"/>
      <c r="BJ2449" s="19"/>
      <c r="BK2449" s="19"/>
      <c r="BL2449" s="19"/>
      <c r="BM2449" s="19"/>
      <c r="BN2449" s="19"/>
      <c r="BO2449" s="19"/>
      <c r="BP2449" s="19"/>
    </row>
    <row r="2450" spans="1:68" s="21" customFormat="1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  <c r="BA2450" s="19"/>
      <c r="BB2450" s="19"/>
      <c r="BC2450" s="19"/>
      <c r="BD2450" s="19"/>
      <c r="BE2450" s="19"/>
      <c r="BF2450" s="19"/>
      <c r="BG2450" s="19"/>
      <c r="BH2450" s="19"/>
      <c r="BI2450" s="19"/>
      <c r="BJ2450" s="19"/>
      <c r="BK2450" s="19"/>
      <c r="BL2450" s="19"/>
      <c r="BM2450" s="19"/>
      <c r="BN2450" s="19"/>
      <c r="BO2450" s="19"/>
      <c r="BP2450" s="19"/>
    </row>
    <row r="2451" spans="1:68" s="21" customFormat="1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  <c r="BA2451" s="19"/>
      <c r="BB2451" s="19"/>
      <c r="BC2451" s="19"/>
      <c r="BD2451" s="19"/>
      <c r="BE2451" s="19"/>
      <c r="BF2451" s="19"/>
      <c r="BG2451" s="19"/>
      <c r="BH2451" s="19"/>
      <c r="BI2451" s="19"/>
      <c r="BJ2451" s="19"/>
      <c r="BK2451" s="19"/>
      <c r="BL2451" s="19"/>
      <c r="BM2451" s="19"/>
      <c r="BN2451" s="19"/>
      <c r="BO2451" s="19"/>
      <c r="BP2451" s="19"/>
    </row>
    <row r="2452" spans="1:68" s="21" customFormat="1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  <c r="BA2452" s="19"/>
      <c r="BB2452" s="19"/>
      <c r="BC2452" s="19"/>
      <c r="BD2452" s="19"/>
      <c r="BE2452" s="19"/>
      <c r="BF2452" s="19"/>
      <c r="BG2452" s="19"/>
      <c r="BH2452" s="19"/>
      <c r="BI2452" s="19"/>
      <c r="BJ2452" s="19"/>
      <c r="BK2452" s="19"/>
      <c r="BL2452" s="19"/>
      <c r="BM2452" s="19"/>
      <c r="BN2452" s="19"/>
      <c r="BO2452" s="19"/>
      <c r="BP2452" s="19"/>
    </row>
    <row r="2453" spans="1:68" s="21" customFormat="1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  <c r="BA2453" s="19"/>
      <c r="BB2453" s="19"/>
      <c r="BC2453" s="19"/>
      <c r="BD2453" s="19"/>
      <c r="BE2453" s="19"/>
      <c r="BF2453" s="19"/>
      <c r="BG2453" s="19"/>
      <c r="BH2453" s="19"/>
      <c r="BI2453" s="19"/>
      <c r="BJ2453" s="19"/>
      <c r="BK2453" s="19"/>
      <c r="BL2453" s="19"/>
      <c r="BM2453" s="19"/>
      <c r="BN2453" s="19"/>
      <c r="BO2453" s="19"/>
      <c r="BP2453" s="19"/>
    </row>
    <row r="2454" spans="1:68" s="21" customFormat="1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  <c r="BA2454" s="19"/>
      <c r="BB2454" s="19"/>
      <c r="BC2454" s="19"/>
      <c r="BD2454" s="19"/>
      <c r="BE2454" s="19"/>
      <c r="BF2454" s="19"/>
      <c r="BG2454" s="19"/>
      <c r="BH2454" s="19"/>
      <c r="BI2454" s="19"/>
      <c r="BJ2454" s="19"/>
      <c r="BK2454" s="19"/>
      <c r="BL2454" s="19"/>
      <c r="BM2454" s="19"/>
      <c r="BN2454" s="19"/>
      <c r="BO2454" s="19"/>
      <c r="BP2454" s="19"/>
    </row>
    <row r="2455" spans="1:68" s="21" customFormat="1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  <c r="BA2455" s="19"/>
      <c r="BB2455" s="19"/>
      <c r="BC2455" s="19"/>
      <c r="BD2455" s="19"/>
      <c r="BE2455" s="19"/>
      <c r="BF2455" s="19"/>
      <c r="BG2455" s="19"/>
      <c r="BH2455" s="19"/>
      <c r="BI2455" s="19"/>
      <c r="BJ2455" s="19"/>
      <c r="BK2455" s="19"/>
      <c r="BL2455" s="19"/>
      <c r="BM2455" s="19"/>
      <c r="BN2455" s="19"/>
      <c r="BO2455" s="19"/>
      <c r="BP2455" s="19"/>
    </row>
    <row r="2456" spans="1:68" s="21" customFormat="1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  <c r="BA2456" s="19"/>
      <c r="BB2456" s="19"/>
      <c r="BC2456" s="19"/>
      <c r="BD2456" s="19"/>
      <c r="BE2456" s="19"/>
      <c r="BF2456" s="19"/>
      <c r="BG2456" s="19"/>
      <c r="BH2456" s="19"/>
      <c r="BI2456" s="19"/>
      <c r="BJ2456" s="19"/>
      <c r="BK2456" s="19"/>
      <c r="BL2456" s="19"/>
      <c r="BM2456" s="19"/>
      <c r="BN2456" s="19"/>
      <c r="BO2456" s="19"/>
      <c r="BP2456" s="19"/>
    </row>
    <row r="2457" spans="1:68" s="21" customFormat="1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  <c r="BA2457" s="19"/>
      <c r="BB2457" s="19"/>
      <c r="BC2457" s="19"/>
      <c r="BD2457" s="19"/>
      <c r="BE2457" s="19"/>
      <c r="BF2457" s="19"/>
      <c r="BG2457" s="19"/>
      <c r="BH2457" s="19"/>
      <c r="BI2457" s="19"/>
      <c r="BJ2457" s="19"/>
      <c r="BK2457" s="19"/>
      <c r="BL2457" s="19"/>
      <c r="BM2457" s="19"/>
      <c r="BN2457" s="19"/>
      <c r="BO2457" s="19"/>
      <c r="BP2457" s="19"/>
    </row>
    <row r="2458" spans="1:68" s="21" customFormat="1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  <c r="BA2458" s="19"/>
      <c r="BB2458" s="19"/>
      <c r="BC2458" s="19"/>
      <c r="BD2458" s="19"/>
      <c r="BE2458" s="19"/>
      <c r="BF2458" s="19"/>
      <c r="BG2458" s="19"/>
      <c r="BH2458" s="19"/>
      <c r="BI2458" s="19"/>
      <c r="BJ2458" s="19"/>
      <c r="BK2458" s="19"/>
      <c r="BL2458" s="19"/>
      <c r="BM2458" s="19"/>
      <c r="BN2458" s="19"/>
      <c r="BO2458" s="19"/>
      <c r="BP2458" s="19"/>
    </row>
    <row r="2459" spans="1:68" s="21" customFormat="1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  <c r="BA2459" s="19"/>
      <c r="BB2459" s="19"/>
      <c r="BC2459" s="19"/>
      <c r="BD2459" s="19"/>
      <c r="BE2459" s="19"/>
      <c r="BF2459" s="19"/>
      <c r="BG2459" s="19"/>
      <c r="BH2459" s="19"/>
      <c r="BI2459" s="19"/>
      <c r="BJ2459" s="19"/>
      <c r="BK2459" s="19"/>
      <c r="BL2459" s="19"/>
      <c r="BM2459" s="19"/>
      <c r="BN2459" s="19"/>
      <c r="BO2459" s="19"/>
      <c r="BP2459" s="19"/>
    </row>
    <row r="2460" spans="1:68" s="21" customFormat="1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  <c r="BA2460" s="19"/>
      <c r="BB2460" s="19"/>
      <c r="BC2460" s="19"/>
      <c r="BD2460" s="19"/>
      <c r="BE2460" s="19"/>
      <c r="BF2460" s="19"/>
      <c r="BG2460" s="19"/>
      <c r="BH2460" s="19"/>
      <c r="BI2460" s="19"/>
      <c r="BJ2460" s="19"/>
      <c r="BK2460" s="19"/>
      <c r="BL2460" s="19"/>
      <c r="BM2460" s="19"/>
      <c r="BN2460" s="19"/>
      <c r="BO2460" s="19"/>
      <c r="BP2460" s="19"/>
    </row>
    <row r="2461" spans="1:68" s="21" customFormat="1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  <c r="BA2461" s="19"/>
      <c r="BB2461" s="19"/>
      <c r="BC2461" s="19"/>
      <c r="BD2461" s="19"/>
      <c r="BE2461" s="19"/>
      <c r="BF2461" s="19"/>
      <c r="BG2461" s="19"/>
      <c r="BH2461" s="19"/>
      <c r="BI2461" s="19"/>
      <c r="BJ2461" s="19"/>
      <c r="BK2461" s="19"/>
      <c r="BL2461" s="19"/>
      <c r="BM2461" s="19"/>
      <c r="BN2461" s="19"/>
      <c r="BO2461" s="19"/>
      <c r="BP2461" s="19"/>
    </row>
    <row r="2462" spans="1:68" s="21" customFormat="1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  <c r="BA2462" s="19"/>
      <c r="BB2462" s="19"/>
      <c r="BC2462" s="19"/>
      <c r="BD2462" s="19"/>
      <c r="BE2462" s="19"/>
      <c r="BF2462" s="19"/>
      <c r="BG2462" s="19"/>
      <c r="BH2462" s="19"/>
      <c r="BI2462" s="19"/>
      <c r="BJ2462" s="19"/>
      <c r="BK2462" s="19"/>
      <c r="BL2462" s="19"/>
      <c r="BM2462" s="19"/>
      <c r="BN2462" s="19"/>
      <c r="BO2462" s="19"/>
      <c r="BP2462" s="19"/>
    </row>
    <row r="2463" spans="1:68" s="21" customFormat="1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  <c r="BA2463" s="19"/>
      <c r="BB2463" s="19"/>
      <c r="BC2463" s="19"/>
      <c r="BD2463" s="19"/>
      <c r="BE2463" s="19"/>
      <c r="BF2463" s="19"/>
      <c r="BG2463" s="19"/>
      <c r="BH2463" s="19"/>
      <c r="BI2463" s="19"/>
      <c r="BJ2463" s="19"/>
      <c r="BK2463" s="19"/>
      <c r="BL2463" s="19"/>
      <c r="BM2463" s="19"/>
      <c r="BN2463" s="19"/>
      <c r="BO2463" s="19"/>
      <c r="BP2463" s="19"/>
    </row>
    <row r="2464" spans="1:68" s="21" customFormat="1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  <c r="BA2464" s="19"/>
      <c r="BB2464" s="19"/>
      <c r="BC2464" s="19"/>
      <c r="BD2464" s="19"/>
      <c r="BE2464" s="19"/>
      <c r="BF2464" s="19"/>
      <c r="BG2464" s="19"/>
      <c r="BH2464" s="19"/>
      <c r="BI2464" s="19"/>
      <c r="BJ2464" s="19"/>
      <c r="BK2464" s="19"/>
      <c r="BL2464" s="19"/>
      <c r="BM2464" s="19"/>
      <c r="BN2464" s="19"/>
      <c r="BO2464" s="19"/>
      <c r="BP2464" s="19"/>
    </row>
    <row r="2465" spans="1:68" s="21" customFormat="1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  <c r="BA2465" s="19"/>
      <c r="BB2465" s="19"/>
      <c r="BC2465" s="19"/>
      <c r="BD2465" s="19"/>
      <c r="BE2465" s="19"/>
      <c r="BF2465" s="19"/>
      <c r="BG2465" s="19"/>
      <c r="BH2465" s="19"/>
      <c r="BI2465" s="19"/>
      <c r="BJ2465" s="19"/>
      <c r="BK2465" s="19"/>
      <c r="BL2465" s="19"/>
      <c r="BM2465" s="19"/>
      <c r="BN2465" s="19"/>
      <c r="BO2465" s="19"/>
      <c r="BP2465" s="19"/>
    </row>
    <row r="2466" spans="1:68" s="21" customFormat="1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  <c r="BA2466" s="19"/>
      <c r="BB2466" s="19"/>
      <c r="BC2466" s="19"/>
      <c r="BD2466" s="19"/>
      <c r="BE2466" s="19"/>
      <c r="BF2466" s="19"/>
      <c r="BG2466" s="19"/>
      <c r="BH2466" s="19"/>
      <c r="BI2466" s="19"/>
      <c r="BJ2466" s="19"/>
      <c r="BK2466" s="19"/>
      <c r="BL2466" s="19"/>
      <c r="BM2466" s="19"/>
      <c r="BN2466" s="19"/>
      <c r="BO2466" s="19"/>
      <c r="BP2466" s="19"/>
    </row>
    <row r="2467" spans="1:68" s="21" customFormat="1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  <c r="BA2467" s="19"/>
      <c r="BB2467" s="19"/>
      <c r="BC2467" s="19"/>
      <c r="BD2467" s="19"/>
      <c r="BE2467" s="19"/>
      <c r="BF2467" s="19"/>
      <c r="BG2467" s="19"/>
      <c r="BH2467" s="19"/>
      <c r="BI2467" s="19"/>
      <c r="BJ2467" s="19"/>
      <c r="BK2467" s="19"/>
      <c r="BL2467" s="19"/>
      <c r="BM2467" s="19"/>
      <c r="BN2467" s="19"/>
      <c r="BO2467" s="19"/>
      <c r="BP2467" s="19"/>
    </row>
    <row r="2468" spans="1:68" s="21" customFormat="1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  <c r="BA2468" s="19"/>
      <c r="BB2468" s="19"/>
      <c r="BC2468" s="19"/>
      <c r="BD2468" s="19"/>
      <c r="BE2468" s="19"/>
      <c r="BF2468" s="19"/>
      <c r="BG2468" s="19"/>
      <c r="BH2468" s="19"/>
      <c r="BI2468" s="19"/>
      <c r="BJ2468" s="19"/>
      <c r="BK2468" s="19"/>
      <c r="BL2468" s="19"/>
      <c r="BM2468" s="19"/>
      <c r="BN2468" s="19"/>
      <c r="BO2468" s="19"/>
      <c r="BP2468" s="19"/>
    </row>
    <row r="2469" spans="1:68" s="21" customFormat="1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  <c r="BA2469" s="19"/>
      <c r="BB2469" s="19"/>
      <c r="BC2469" s="19"/>
      <c r="BD2469" s="19"/>
      <c r="BE2469" s="19"/>
      <c r="BF2469" s="19"/>
      <c r="BG2469" s="19"/>
      <c r="BH2469" s="19"/>
      <c r="BI2469" s="19"/>
      <c r="BJ2469" s="19"/>
      <c r="BK2469" s="19"/>
      <c r="BL2469" s="19"/>
      <c r="BM2469" s="19"/>
      <c r="BN2469" s="19"/>
      <c r="BO2469" s="19"/>
      <c r="BP2469" s="19"/>
    </row>
    <row r="2470" spans="1:68" s="21" customFormat="1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  <c r="BA2470" s="19"/>
      <c r="BB2470" s="19"/>
      <c r="BC2470" s="19"/>
      <c r="BD2470" s="19"/>
      <c r="BE2470" s="19"/>
      <c r="BF2470" s="19"/>
      <c r="BG2470" s="19"/>
      <c r="BH2470" s="19"/>
      <c r="BI2470" s="19"/>
      <c r="BJ2470" s="19"/>
      <c r="BK2470" s="19"/>
      <c r="BL2470" s="19"/>
      <c r="BM2470" s="19"/>
      <c r="BN2470" s="19"/>
      <c r="BO2470" s="19"/>
      <c r="BP2470" s="19"/>
    </row>
    <row r="2471" spans="1:68" s="21" customFormat="1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  <c r="BA2471" s="19"/>
      <c r="BB2471" s="19"/>
      <c r="BC2471" s="19"/>
      <c r="BD2471" s="19"/>
      <c r="BE2471" s="19"/>
      <c r="BF2471" s="19"/>
      <c r="BG2471" s="19"/>
      <c r="BH2471" s="19"/>
      <c r="BI2471" s="19"/>
      <c r="BJ2471" s="19"/>
      <c r="BK2471" s="19"/>
      <c r="BL2471" s="19"/>
      <c r="BM2471" s="19"/>
      <c r="BN2471" s="19"/>
      <c r="BO2471" s="19"/>
      <c r="BP2471" s="19"/>
    </row>
    <row r="2472" spans="1:68" s="21" customFormat="1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  <c r="BA2472" s="19"/>
      <c r="BB2472" s="19"/>
      <c r="BC2472" s="19"/>
      <c r="BD2472" s="19"/>
      <c r="BE2472" s="19"/>
      <c r="BF2472" s="19"/>
      <c r="BG2472" s="19"/>
      <c r="BH2472" s="19"/>
      <c r="BI2472" s="19"/>
      <c r="BJ2472" s="19"/>
      <c r="BK2472" s="19"/>
      <c r="BL2472" s="19"/>
      <c r="BM2472" s="19"/>
      <c r="BN2472" s="19"/>
      <c r="BO2472" s="19"/>
      <c r="BP2472" s="19"/>
    </row>
    <row r="2473" spans="1:68" s="21" customFormat="1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  <c r="BA2473" s="19"/>
      <c r="BB2473" s="19"/>
      <c r="BC2473" s="19"/>
      <c r="BD2473" s="19"/>
      <c r="BE2473" s="19"/>
      <c r="BF2473" s="19"/>
      <c r="BG2473" s="19"/>
      <c r="BH2473" s="19"/>
      <c r="BI2473" s="19"/>
      <c r="BJ2473" s="19"/>
      <c r="BK2473" s="19"/>
      <c r="BL2473" s="19"/>
      <c r="BM2473" s="19"/>
      <c r="BN2473" s="19"/>
      <c r="BO2473" s="19"/>
      <c r="BP2473" s="19"/>
    </row>
    <row r="2474" spans="1:68" s="21" customFormat="1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  <c r="BA2474" s="19"/>
      <c r="BB2474" s="19"/>
      <c r="BC2474" s="19"/>
      <c r="BD2474" s="19"/>
      <c r="BE2474" s="19"/>
      <c r="BF2474" s="19"/>
      <c r="BG2474" s="19"/>
      <c r="BH2474" s="19"/>
      <c r="BI2474" s="19"/>
      <c r="BJ2474" s="19"/>
      <c r="BK2474" s="19"/>
      <c r="BL2474" s="19"/>
      <c r="BM2474" s="19"/>
      <c r="BN2474" s="19"/>
      <c r="BO2474" s="19"/>
      <c r="BP2474" s="19"/>
    </row>
    <row r="2475" spans="1:68" s="21" customFormat="1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  <c r="BA2475" s="19"/>
      <c r="BB2475" s="19"/>
      <c r="BC2475" s="19"/>
      <c r="BD2475" s="19"/>
      <c r="BE2475" s="19"/>
      <c r="BF2475" s="19"/>
      <c r="BG2475" s="19"/>
      <c r="BH2475" s="19"/>
      <c r="BI2475" s="19"/>
      <c r="BJ2475" s="19"/>
      <c r="BK2475" s="19"/>
      <c r="BL2475" s="19"/>
      <c r="BM2475" s="19"/>
      <c r="BN2475" s="19"/>
      <c r="BO2475" s="19"/>
      <c r="BP2475" s="19"/>
    </row>
    <row r="2476" spans="1:68" s="21" customFormat="1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  <c r="BA2476" s="19"/>
      <c r="BB2476" s="19"/>
      <c r="BC2476" s="19"/>
      <c r="BD2476" s="19"/>
      <c r="BE2476" s="19"/>
      <c r="BF2476" s="19"/>
      <c r="BG2476" s="19"/>
      <c r="BH2476" s="19"/>
      <c r="BI2476" s="19"/>
      <c r="BJ2476" s="19"/>
      <c r="BK2476" s="19"/>
      <c r="BL2476" s="19"/>
      <c r="BM2476" s="19"/>
      <c r="BN2476" s="19"/>
      <c r="BO2476" s="19"/>
      <c r="BP2476" s="19"/>
    </row>
    <row r="2477" spans="1:68" s="21" customFormat="1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  <c r="BA2477" s="19"/>
      <c r="BB2477" s="19"/>
      <c r="BC2477" s="19"/>
      <c r="BD2477" s="19"/>
      <c r="BE2477" s="19"/>
      <c r="BF2477" s="19"/>
      <c r="BG2477" s="19"/>
      <c r="BH2477" s="19"/>
      <c r="BI2477" s="19"/>
      <c r="BJ2477" s="19"/>
      <c r="BK2477" s="19"/>
      <c r="BL2477" s="19"/>
      <c r="BM2477" s="19"/>
      <c r="BN2477" s="19"/>
      <c r="BO2477" s="19"/>
      <c r="BP2477" s="19"/>
    </row>
    <row r="2478" spans="1:68" s="21" customFormat="1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  <c r="BA2478" s="19"/>
      <c r="BB2478" s="19"/>
      <c r="BC2478" s="19"/>
      <c r="BD2478" s="19"/>
      <c r="BE2478" s="19"/>
      <c r="BF2478" s="19"/>
      <c r="BG2478" s="19"/>
      <c r="BH2478" s="19"/>
      <c r="BI2478" s="19"/>
      <c r="BJ2478" s="19"/>
      <c r="BK2478" s="19"/>
      <c r="BL2478" s="19"/>
      <c r="BM2478" s="19"/>
      <c r="BN2478" s="19"/>
      <c r="BO2478" s="19"/>
      <c r="BP2478" s="19"/>
    </row>
    <row r="2479" spans="1:68" s="21" customFormat="1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  <c r="BA2479" s="19"/>
      <c r="BB2479" s="19"/>
      <c r="BC2479" s="19"/>
      <c r="BD2479" s="19"/>
      <c r="BE2479" s="19"/>
      <c r="BF2479" s="19"/>
      <c r="BG2479" s="19"/>
      <c r="BH2479" s="19"/>
      <c r="BI2479" s="19"/>
      <c r="BJ2479" s="19"/>
      <c r="BK2479" s="19"/>
      <c r="BL2479" s="19"/>
      <c r="BM2479" s="19"/>
      <c r="BN2479" s="19"/>
      <c r="BO2479" s="19"/>
      <c r="BP2479" s="19"/>
    </row>
    <row r="2480" spans="1:68" s="21" customFormat="1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  <c r="BA2480" s="19"/>
      <c r="BB2480" s="19"/>
      <c r="BC2480" s="19"/>
      <c r="BD2480" s="19"/>
      <c r="BE2480" s="19"/>
      <c r="BF2480" s="19"/>
      <c r="BG2480" s="19"/>
      <c r="BH2480" s="19"/>
      <c r="BI2480" s="19"/>
      <c r="BJ2480" s="19"/>
      <c r="BK2480" s="19"/>
      <c r="BL2480" s="19"/>
      <c r="BM2480" s="19"/>
      <c r="BN2480" s="19"/>
      <c r="BO2480" s="19"/>
      <c r="BP2480" s="19"/>
    </row>
    <row r="2481" spans="1:68" s="21" customFormat="1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  <c r="BA2481" s="19"/>
      <c r="BB2481" s="19"/>
      <c r="BC2481" s="19"/>
      <c r="BD2481" s="19"/>
      <c r="BE2481" s="19"/>
      <c r="BF2481" s="19"/>
      <c r="BG2481" s="19"/>
      <c r="BH2481" s="19"/>
      <c r="BI2481" s="19"/>
      <c r="BJ2481" s="19"/>
      <c r="BK2481" s="19"/>
      <c r="BL2481" s="19"/>
      <c r="BM2481" s="19"/>
      <c r="BN2481" s="19"/>
      <c r="BO2481" s="19"/>
      <c r="BP2481" s="19"/>
    </row>
    <row r="2482" spans="1:68" s="21" customFormat="1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  <c r="BA2482" s="19"/>
      <c r="BB2482" s="19"/>
      <c r="BC2482" s="19"/>
      <c r="BD2482" s="19"/>
      <c r="BE2482" s="19"/>
      <c r="BF2482" s="19"/>
      <c r="BG2482" s="19"/>
      <c r="BH2482" s="19"/>
      <c r="BI2482" s="19"/>
      <c r="BJ2482" s="19"/>
      <c r="BK2482" s="19"/>
      <c r="BL2482" s="19"/>
      <c r="BM2482" s="19"/>
      <c r="BN2482" s="19"/>
      <c r="BO2482" s="19"/>
      <c r="BP2482" s="19"/>
    </row>
    <row r="2483" spans="1:68" s="21" customFormat="1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  <c r="BA2483" s="19"/>
      <c r="BB2483" s="19"/>
      <c r="BC2483" s="19"/>
      <c r="BD2483" s="19"/>
      <c r="BE2483" s="19"/>
      <c r="BF2483" s="19"/>
      <c r="BG2483" s="19"/>
      <c r="BH2483" s="19"/>
      <c r="BI2483" s="19"/>
      <c r="BJ2483" s="19"/>
      <c r="BK2483" s="19"/>
      <c r="BL2483" s="19"/>
      <c r="BM2483" s="19"/>
      <c r="BN2483" s="19"/>
      <c r="BO2483" s="19"/>
      <c r="BP2483" s="19"/>
    </row>
    <row r="2484" spans="1:68" s="21" customFormat="1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  <c r="BA2484" s="19"/>
      <c r="BB2484" s="19"/>
      <c r="BC2484" s="19"/>
      <c r="BD2484" s="19"/>
      <c r="BE2484" s="19"/>
      <c r="BF2484" s="19"/>
      <c r="BG2484" s="19"/>
      <c r="BH2484" s="19"/>
      <c r="BI2484" s="19"/>
      <c r="BJ2484" s="19"/>
      <c r="BK2484" s="19"/>
      <c r="BL2484" s="19"/>
      <c r="BM2484" s="19"/>
      <c r="BN2484" s="19"/>
      <c r="BO2484" s="19"/>
      <c r="BP2484" s="19"/>
    </row>
    <row r="2485" spans="1:68" s="21" customFormat="1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  <c r="BA2485" s="19"/>
      <c r="BB2485" s="19"/>
      <c r="BC2485" s="19"/>
      <c r="BD2485" s="19"/>
      <c r="BE2485" s="19"/>
      <c r="BF2485" s="19"/>
      <c r="BG2485" s="19"/>
      <c r="BH2485" s="19"/>
      <c r="BI2485" s="19"/>
      <c r="BJ2485" s="19"/>
      <c r="BK2485" s="19"/>
      <c r="BL2485" s="19"/>
      <c r="BM2485" s="19"/>
      <c r="BN2485" s="19"/>
      <c r="BO2485" s="19"/>
      <c r="BP2485" s="19"/>
    </row>
    <row r="2486" spans="1:68" s="21" customFormat="1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  <c r="BA2486" s="19"/>
      <c r="BB2486" s="19"/>
      <c r="BC2486" s="19"/>
      <c r="BD2486" s="19"/>
      <c r="BE2486" s="19"/>
      <c r="BF2486" s="19"/>
      <c r="BG2486" s="19"/>
      <c r="BH2486" s="19"/>
      <c r="BI2486" s="19"/>
      <c r="BJ2486" s="19"/>
      <c r="BK2486" s="19"/>
      <c r="BL2486" s="19"/>
      <c r="BM2486" s="19"/>
      <c r="BN2486" s="19"/>
      <c r="BO2486" s="19"/>
      <c r="BP2486" s="19"/>
    </row>
    <row r="2487" spans="1:68" s="21" customFormat="1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  <c r="BA2487" s="19"/>
      <c r="BB2487" s="19"/>
      <c r="BC2487" s="19"/>
      <c r="BD2487" s="19"/>
      <c r="BE2487" s="19"/>
      <c r="BF2487" s="19"/>
      <c r="BG2487" s="19"/>
      <c r="BH2487" s="19"/>
      <c r="BI2487" s="19"/>
      <c r="BJ2487" s="19"/>
      <c r="BK2487" s="19"/>
      <c r="BL2487" s="19"/>
      <c r="BM2487" s="19"/>
      <c r="BN2487" s="19"/>
      <c r="BO2487" s="19"/>
      <c r="BP2487" s="19"/>
    </row>
    <row r="2488" spans="1:68" s="21" customFormat="1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  <c r="BA2488" s="19"/>
      <c r="BB2488" s="19"/>
      <c r="BC2488" s="19"/>
      <c r="BD2488" s="19"/>
      <c r="BE2488" s="19"/>
      <c r="BF2488" s="19"/>
      <c r="BG2488" s="19"/>
      <c r="BH2488" s="19"/>
      <c r="BI2488" s="19"/>
      <c r="BJ2488" s="19"/>
      <c r="BK2488" s="19"/>
      <c r="BL2488" s="19"/>
      <c r="BM2488" s="19"/>
      <c r="BN2488" s="19"/>
      <c r="BO2488" s="19"/>
      <c r="BP2488" s="19"/>
    </row>
    <row r="2489" spans="1:68" s="21" customFormat="1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  <c r="BA2489" s="19"/>
      <c r="BB2489" s="19"/>
      <c r="BC2489" s="19"/>
      <c r="BD2489" s="19"/>
      <c r="BE2489" s="19"/>
      <c r="BF2489" s="19"/>
      <c r="BG2489" s="19"/>
      <c r="BH2489" s="19"/>
      <c r="BI2489" s="19"/>
      <c r="BJ2489" s="19"/>
      <c r="BK2489" s="19"/>
      <c r="BL2489" s="19"/>
      <c r="BM2489" s="19"/>
      <c r="BN2489" s="19"/>
      <c r="BO2489" s="19"/>
      <c r="BP2489" s="19"/>
    </row>
    <row r="2490" spans="1:68" s="21" customFormat="1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  <c r="BA2490" s="19"/>
      <c r="BB2490" s="19"/>
      <c r="BC2490" s="19"/>
      <c r="BD2490" s="19"/>
      <c r="BE2490" s="19"/>
      <c r="BF2490" s="19"/>
      <c r="BG2490" s="19"/>
      <c r="BH2490" s="19"/>
      <c r="BI2490" s="19"/>
      <c r="BJ2490" s="19"/>
      <c r="BK2490" s="19"/>
      <c r="BL2490" s="19"/>
      <c r="BM2490" s="19"/>
      <c r="BN2490" s="19"/>
      <c r="BO2490" s="19"/>
      <c r="BP2490" s="19"/>
    </row>
    <row r="2491" spans="1:68" s="21" customFormat="1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  <c r="BA2491" s="19"/>
      <c r="BB2491" s="19"/>
      <c r="BC2491" s="19"/>
      <c r="BD2491" s="19"/>
      <c r="BE2491" s="19"/>
      <c r="BF2491" s="19"/>
      <c r="BG2491" s="19"/>
      <c r="BH2491" s="19"/>
      <c r="BI2491" s="19"/>
      <c r="BJ2491" s="19"/>
      <c r="BK2491" s="19"/>
      <c r="BL2491" s="19"/>
      <c r="BM2491" s="19"/>
      <c r="BN2491" s="19"/>
      <c r="BO2491" s="19"/>
      <c r="BP2491" s="19"/>
    </row>
    <row r="2492" spans="1:68" s="21" customFormat="1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  <c r="BA2492" s="19"/>
      <c r="BB2492" s="19"/>
      <c r="BC2492" s="19"/>
      <c r="BD2492" s="19"/>
      <c r="BE2492" s="19"/>
      <c r="BF2492" s="19"/>
      <c r="BG2492" s="19"/>
      <c r="BH2492" s="19"/>
      <c r="BI2492" s="19"/>
      <c r="BJ2492" s="19"/>
      <c r="BK2492" s="19"/>
      <c r="BL2492" s="19"/>
      <c r="BM2492" s="19"/>
      <c r="BN2492" s="19"/>
      <c r="BO2492" s="19"/>
      <c r="BP2492" s="19"/>
    </row>
    <row r="2493" spans="1:68" s="21" customFormat="1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  <c r="BA2493" s="19"/>
      <c r="BB2493" s="19"/>
      <c r="BC2493" s="19"/>
      <c r="BD2493" s="19"/>
      <c r="BE2493" s="19"/>
      <c r="BF2493" s="19"/>
      <c r="BG2493" s="19"/>
      <c r="BH2493" s="19"/>
      <c r="BI2493" s="19"/>
      <c r="BJ2493" s="19"/>
      <c r="BK2493" s="19"/>
      <c r="BL2493" s="19"/>
      <c r="BM2493" s="19"/>
      <c r="BN2493" s="19"/>
      <c r="BO2493" s="19"/>
      <c r="BP2493" s="19"/>
    </row>
    <row r="2494" spans="1:68" s="21" customFormat="1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  <c r="BA2494" s="19"/>
      <c r="BB2494" s="19"/>
      <c r="BC2494" s="19"/>
      <c r="BD2494" s="19"/>
      <c r="BE2494" s="19"/>
      <c r="BF2494" s="19"/>
      <c r="BG2494" s="19"/>
      <c r="BH2494" s="19"/>
      <c r="BI2494" s="19"/>
      <c r="BJ2494" s="19"/>
      <c r="BK2494" s="19"/>
      <c r="BL2494" s="19"/>
      <c r="BM2494" s="19"/>
      <c r="BN2494" s="19"/>
      <c r="BO2494" s="19"/>
      <c r="BP2494" s="19"/>
    </row>
    <row r="2495" spans="1:68" s="21" customFormat="1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  <c r="BA2495" s="19"/>
      <c r="BB2495" s="19"/>
      <c r="BC2495" s="19"/>
      <c r="BD2495" s="19"/>
      <c r="BE2495" s="19"/>
      <c r="BF2495" s="19"/>
      <c r="BG2495" s="19"/>
      <c r="BH2495" s="19"/>
      <c r="BI2495" s="19"/>
      <c r="BJ2495" s="19"/>
      <c r="BK2495" s="19"/>
      <c r="BL2495" s="19"/>
      <c r="BM2495" s="19"/>
      <c r="BN2495" s="19"/>
      <c r="BO2495" s="19"/>
      <c r="BP2495" s="19"/>
    </row>
    <row r="2496" spans="1:68" s="21" customFormat="1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  <c r="BA2496" s="19"/>
      <c r="BB2496" s="19"/>
      <c r="BC2496" s="19"/>
      <c r="BD2496" s="19"/>
      <c r="BE2496" s="19"/>
      <c r="BF2496" s="19"/>
      <c r="BG2496" s="19"/>
      <c r="BH2496" s="19"/>
      <c r="BI2496" s="19"/>
      <c r="BJ2496" s="19"/>
      <c r="BK2496" s="19"/>
      <c r="BL2496" s="19"/>
      <c r="BM2496" s="19"/>
      <c r="BN2496" s="19"/>
      <c r="BO2496" s="19"/>
      <c r="BP2496" s="19"/>
    </row>
    <row r="2497" spans="1:68" s="21" customFormat="1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  <c r="BA2497" s="19"/>
      <c r="BB2497" s="19"/>
      <c r="BC2497" s="19"/>
      <c r="BD2497" s="19"/>
      <c r="BE2497" s="19"/>
      <c r="BF2497" s="19"/>
      <c r="BG2497" s="19"/>
      <c r="BH2497" s="19"/>
      <c r="BI2497" s="19"/>
      <c r="BJ2497" s="19"/>
      <c r="BK2497" s="19"/>
      <c r="BL2497" s="19"/>
      <c r="BM2497" s="19"/>
      <c r="BN2497" s="19"/>
      <c r="BO2497" s="19"/>
      <c r="BP2497" s="19"/>
    </row>
    <row r="2498" spans="1:68" s="21" customFormat="1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  <c r="BA2498" s="19"/>
      <c r="BB2498" s="19"/>
      <c r="BC2498" s="19"/>
      <c r="BD2498" s="19"/>
      <c r="BE2498" s="19"/>
      <c r="BF2498" s="19"/>
      <c r="BG2498" s="19"/>
      <c r="BH2498" s="19"/>
      <c r="BI2498" s="19"/>
      <c r="BJ2498" s="19"/>
      <c r="BK2498" s="19"/>
      <c r="BL2498" s="19"/>
      <c r="BM2498" s="19"/>
      <c r="BN2498" s="19"/>
      <c r="BO2498" s="19"/>
      <c r="BP2498" s="19"/>
    </row>
    <row r="2499" spans="1:68" s="21" customFormat="1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  <c r="BA2499" s="19"/>
      <c r="BB2499" s="19"/>
      <c r="BC2499" s="19"/>
      <c r="BD2499" s="19"/>
      <c r="BE2499" s="19"/>
      <c r="BF2499" s="19"/>
      <c r="BG2499" s="19"/>
      <c r="BH2499" s="19"/>
      <c r="BI2499" s="19"/>
      <c r="BJ2499" s="19"/>
      <c r="BK2499" s="19"/>
      <c r="BL2499" s="19"/>
      <c r="BM2499" s="19"/>
      <c r="BN2499" s="19"/>
      <c r="BO2499" s="19"/>
      <c r="BP2499" s="19"/>
    </row>
    <row r="2500" spans="1:68" s="21" customFormat="1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  <c r="BA2500" s="19"/>
      <c r="BB2500" s="19"/>
      <c r="BC2500" s="19"/>
      <c r="BD2500" s="19"/>
      <c r="BE2500" s="19"/>
      <c r="BF2500" s="19"/>
      <c r="BG2500" s="19"/>
      <c r="BH2500" s="19"/>
      <c r="BI2500" s="19"/>
      <c r="BJ2500" s="19"/>
      <c r="BK2500" s="19"/>
      <c r="BL2500" s="19"/>
      <c r="BM2500" s="19"/>
      <c r="BN2500" s="19"/>
      <c r="BO2500" s="19"/>
      <c r="BP2500" s="19"/>
    </row>
    <row r="2501" spans="1:68" s="21" customFormat="1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  <c r="BA2501" s="19"/>
      <c r="BB2501" s="19"/>
      <c r="BC2501" s="19"/>
      <c r="BD2501" s="19"/>
      <c r="BE2501" s="19"/>
      <c r="BF2501" s="19"/>
      <c r="BG2501" s="19"/>
      <c r="BH2501" s="19"/>
      <c r="BI2501" s="19"/>
      <c r="BJ2501" s="19"/>
      <c r="BK2501" s="19"/>
      <c r="BL2501" s="19"/>
      <c r="BM2501" s="19"/>
      <c r="BN2501" s="19"/>
      <c r="BO2501" s="19"/>
      <c r="BP2501" s="19"/>
    </row>
    <row r="2502" spans="1:68" s="21" customFormat="1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  <c r="BA2502" s="19"/>
      <c r="BB2502" s="19"/>
      <c r="BC2502" s="19"/>
      <c r="BD2502" s="19"/>
      <c r="BE2502" s="19"/>
      <c r="BF2502" s="19"/>
      <c r="BG2502" s="19"/>
      <c r="BH2502" s="19"/>
      <c r="BI2502" s="19"/>
      <c r="BJ2502" s="19"/>
      <c r="BK2502" s="19"/>
      <c r="BL2502" s="19"/>
      <c r="BM2502" s="19"/>
      <c r="BN2502" s="19"/>
      <c r="BO2502" s="19"/>
      <c r="BP2502" s="19"/>
    </row>
    <row r="2503" spans="1:68" s="21" customFormat="1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  <c r="BA2503" s="19"/>
      <c r="BB2503" s="19"/>
      <c r="BC2503" s="19"/>
      <c r="BD2503" s="19"/>
      <c r="BE2503" s="19"/>
      <c r="BF2503" s="19"/>
      <c r="BG2503" s="19"/>
      <c r="BH2503" s="19"/>
      <c r="BI2503" s="19"/>
      <c r="BJ2503" s="19"/>
      <c r="BK2503" s="19"/>
      <c r="BL2503" s="19"/>
      <c r="BM2503" s="19"/>
      <c r="BN2503" s="19"/>
      <c r="BO2503" s="19"/>
      <c r="BP2503" s="19"/>
    </row>
    <row r="2504" spans="1:68" s="21" customFormat="1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  <c r="BA2504" s="19"/>
      <c r="BB2504" s="19"/>
      <c r="BC2504" s="19"/>
      <c r="BD2504" s="19"/>
      <c r="BE2504" s="19"/>
      <c r="BF2504" s="19"/>
      <c r="BG2504" s="19"/>
      <c r="BH2504" s="19"/>
      <c r="BI2504" s="19"/>
      <c r="BJ2504" s="19"/>
      <c r="BK2504" s="19"/>
      <c r="BL2504" s="19"/>
      <c r="BM2504" s="19"/>
      <c r="BN2504" s="19"/>
      <c r="BO2504" s="19"/>
      <c r="BP2504" s="19"/>
    </row>
    <row r="2505" spans="1:68" s="21" customFormat="1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  <c r="BA2505" s="19"/>
      <c r="BB2505" s="19"/>
      <c r="BC2505" s="19"/>
      <c r="BD2505" s="19"/>
      <c r="BE2505" s="19"/>
      <c r="BF2505" s="19"/>
      <c r="BG2505" s="19"/>
      <c r="BH2505" s="19"/>
      <c r="BI2505" s="19"/>
      <c r="BJ2505" s="19"/>
      <c r="BK2505" s="19"/>
      <c r="BL2505" s="19"/>
      <c r="BM2505" s="19"/>
      <c r="BN2505" s="19"/>
      <c r="BO2505" s="19"/>
      <c r="BP2505" s="19"/>
    </row>
    <row r="2506" spans="1:68" s="21" customFormat="1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  <c r="BA2506" s="19"/>
      <c r="BB2506" s="19"/>
      <c r="BC2506" s="19"/>
      <c r="BD2506" s="19"/>
      <c r="BE2506" s="19"/>
      <c r="BF2506" s="19"/>
      <c r="BG2506" s="19"/>
      <c r="BH2506" s="19"/>
      <c r="BI2506" s="19"/>
      <c r="BJ2506" s="19"/>
      <c r="BK2506" s="19"/>
      <c r="BL2506" s="19"/>
      <c r="BM2506" s="19"/>
      <c r="BN2506" s="19"/>
      <c r="BO2506" s="19"/>
      <c r="BP2506" s="19"/>
    </row>
    <row r="2507" spans="1:68" s="21" customFormat="1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  <c r="BA2507" s="19"/>
      <c r="BB2507" s="19"/>
      <c r="BC2507" s="19"/>
      <c r="BD2507" s="19"/>
      <c r="BE2507" s="19"/>
      <c r="BF2507" s="19"/>
      <c r="BG2507" s="19"/>
      <c r="BH2507" s="19"/>
      <c r="BI2507" s="19"/>
      <c r="BJ2507" s="19"/>
      <c r="BK2507" s="19"/>
      <c r="BL2507" s="19"/>
      <c r="BM2507" s="19"/>
      <c r="BN2507" s="19"/>
      <c r="BO2507" s="19"/>
      <c r="BP2507" s="19"/>
    </row>
    <row r="2508" spans="1:68" s="21" customFormat="1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  <c r="BA2508" s="19"/>
      <c r="BB2508" s="19"/>
      <c r="BC2508" s="19"/>
      <c r="BD2508" s="19"/>
      <c r="BE2508" s="19"/>
      <c r="BF2508" s="19"/>
      <c r="BG2508" s="19"/>
      <c r="BH2508" s="19"/>
      <c r="BI2508" s="19"/>
      <c r="BJ2508" s="19"/>
      <c r="BK2508" s="19"/>
      <c r="BL2508" s="19"/>
      <c r="BM2508" s="19"/>
      <c r="BN2508" s="19"/>
      <c r="BO2508" s="19"/>
      <c r="BP2508" s="19"/>
    </row>
    <row r="2509" spans="1:68" s="21" customFormat="1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  <c r="BA2509" s="19"/>
      <c r="BB2509" s="19"/>
      <c r="BC2509" s="19"/>
      <c r="BD2509" s="19"/>
      <c r="BE2509" s="19"/>
      <c r="BF2509" s="19"/>
      <c r="BG2509" s="19"/>
      <c r="BH2509" s="19"/>
      <c r="BI2509" s="19"/>
      <c r="BJ2509" s="19"/>
      <c r="BK2509" s="19"/>
      <c r="BL2509" s="19"/>
      <c r="BM2509" s="19"/>
      <c r="BN2509" s="19"/>
      <c r="BO2509" s="19"/>
      <c r="BP2509" s="19"/>
    </row>
    <row r="2510" spans="1:68" s="21" customFormat="1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  <c r="BA2510" s="19"/>
      <c r="BB2510" s="19"/>
      <c r="BC2510" s="19"/>
      <c r="BD2510" s="19"/>
      <c r="BE2510" s="19"/>
      <c r="BF2510" s="19"/>
      <c r="BG2510" s="19"/>
      <c r="BH2510" s="19"/>
      <c r="BI2510" s="19"/>
      <c r="BJ2510" s="19"/>
      <c r="BK2510" s="19"/>
      <c r="BL2510" s="19"/>
      <c r="BM2510" s="19"/>
      <c r="BN2510" s="19"/>
      <c r="BO2510" s="19"/>
      <c r="BP2510" s="19"/>
    </row>
    <row r="2511" spans="1:68" s="21" customFormat="1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  <c r="BA2511" s="19"/>
      <c r="BB2511" s="19"/>
      <c r="BC2511" s="19"/>
      <c r="BD2511" s="19"/>
      <c r="BE2511" s="19"/>
      <c r="BF2511" s="19"/>
      <c r="BG2511" s="19"/>
      <c r="BH2511" s="19"/>
      <c r="BI2511" s="19"/>
      <c r="BJ2511" s="19"/>
      <c r="BK2511" s="19"/>
      <c r="BL2511" s="19"/>
      <c r="BM2511" s="19"/>
      <c r="BN2511" s="19"/>
      <c r="BO2511" s="19"/>
      <c r="BP2511" s="19"/>
    </row>
    <row r="2512" spans="1:68" s="21" customFormat="1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  <c r="BA2512" s="19"/>
      <c r="BB2512" s="19"/>
      <c r="BC2512" s="19"/>
      <c r="BD2512" s="19"/>
      <c r="BE2512" s="19"/>
      <c r="BF2512" s="19"/>
      <c r="BG2512" s="19"/>
      <c r="BH2512" s="19"/>
      <c r="BI2512" s="19"/>
      <c r="BJ2512" s="19"/>
      <c r="BK2512" s="19"/>
      <c r="BL2512" s="19"/>
      <c r="BM2512" s="19"/>
      <c r="BN2512" s="19"/>
      <c r="BO2512" s="19"/>
      <c r="BP2512" s="19"/>
    </row>
    <row r="2513" spans="1:68" s="21" customFormat="1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  <c r="BA2513" s="19"/>
      <c r="BB2513" s="19"/>
      <c r="BC2513" s="19"/>
      <c r="BD2513" s="19"/>
      <c r="BE2513" s="19"/>
      <c r="BF2513" s="19"/>
      <c r="BG2513" s="19"/>
      <c r="BH2513" s="19"/>
      <c r="BI2513" s="19"/>
      <c r="BJ2513" s="19"/>
      <c r="BK2513" s="19"/>
      <c r="BL2513" s="19"/>
      <c r="BM2513" s="19"/>
      <c r="BN2513" s="19"/>
      <c r="BO2513" s="19"/>
      <c r="BP2513" s="19"/>
    </row>
    <row r="2514" spans="1:68" s="21" customFormat="1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  <c r="BA2514" s="19"/>
      <c r="BB2514" s="19"/>
      <c r="BC2514" s="19"/>
      <c r="BD2514" s="19"/>
      <c r="BE2514" s="19"/>
      <c r="BF2514" s="19"/>
      <c r="BG2514" s="19"/>
      <c r="BH2514" s="19"/>
      <c r="BI2514" s="19"/>
      <c r="BJ2514" s="19"/>
      <c r="BK2514" s="19"/>
      <c r="BL2514" s="19"/>
      <c r="BM2514" s="19"/>
      <c r="BN2514" s="19"/>
      <c r="BO2514" s="19"/>
      <c r="BP2514" s="19"/>
    </row>
    <row r="2515" spans="1:68" s="21" customFormat="1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  <c r="BA2515" s="19"/>
      <c r="BB2515" s="19"/>
      <c r="BC2515" s="19"/>
      <c r="BD2515" s="19"/>
      <c r="BE2515" s="19"/>
      <c r="BF2515" s="19"/>
      <c r="BG2515" s="19"/>
      <c r="BH2515" s="19"/>
      <c r="BI2515" s="19"/>
      <c r="BJ2515" s="19"/>
      <c r="BK2515" s="19"/>
      <c r="BL2515" s="19"/>
      <c r="BM2515" s="19"/>
      <c r="BN2515" s="19"/>
      <c r="BO2515" s="19"/>
      <c r="BP2515" s="19"/>
    </row>
    <row r="2516" spans="1:68" s="21" customFormat="1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  <c r="BA2516" s="19"/>
      <c r="BB2516" s="19"/>
      <c r="BC2516" s="19"/>
      <c r="BD2516" s="19"/>
      <c r="BE2516" s="19"/>
      <c r="BF2516" s="19"/>
      <c r="BG2516" s="19"/>
      <c r="BH2516" s="19"/>
      <c r="BI2516" s="19"/>
      <c r="BJ2516" s="19"/>
      <c r="BK2516" s="19"/>
      <c r="BL2516" s="19"/>
      <c r="BM2516" s="19"/>
      <c r="BN2516" s="19"/>
      <c r="BO2516" s="19"/>
      <c r="BP2516" s="19"/>
    </row>
    <row r="2517" spans="1:68" s="21" customFormat="1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  <c r="BA2517" s="19"/>
      <c r="BB2517" s="19"/>
      <c r="BC2517" s="19"/>
      <c r="BD2517" s="19"/>
      <c r="BE2517" s="19"/>
      <c r="BF2517" s="19"/>
      <c r="BG2517" s="19"/>
      <c r="BH2517" s="19"/>
      <c r="BI2517" s="19"/>
      <c r="BJ2517" s="19"/>
      <c r="BK2517" s="19"/>
      <c r="BL2517" s="19"/>
      <c r="BM2517" s="19"/>
      <c r="BN2517" s="19"/>
      <c r="BO2517" s="19"/>
      <c r="BP2517" s="19"/>
    </row>
    <row r="2518" spans="1:68" s="21" customFormat="1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  <c r="BA2518" s="19"/>
      <c r="BB2518" s="19"/>
      <c r="BC2518" s="19"/>
      <c r="BD2518" s="19"/>
      <c r="BE2518" s="19"/>
      <c r="BF2518" s="19"/>
      <c r="BG2518" s="19"/>
      <c r="BH2518" s="19"/>
      <c r="BI2518" s="19"/>
      <c r="BJ2518" s="19"/>
      <c r="BK2518" s="19"/>
      <c r="BL2518" s="19"/>
      <c r="BM2518" s="19"/>
      <c r="BN2518" s="19"/>
      <c r="BO2518" s="19"/>
      <c r="BP2518" s="19"/>
    </row>
    <row r="2519" spans="1:68" s="21" customFormat="1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  <c r="BA2519" s="19"/>
      <c r="BB2519" s="19"/>
      <c r="BC2519" s="19"/>
      <c r="BD2519" s="19"/>
      <c r="BE2519" s="19"/>
      <c r="BF2519" s="19"/>
      <c r="BG2519" s="19"/>
      <c r="BH2519" s="19"/>
      <c r="BI2519" s="19"/>
      <c r="BJ2519" s="19"/>
      <c r="BK2519" s="19"/>
      <c r="BL2519" s="19"/>
      <c r="BM2519" s="19"/>
      <c r="BN2519" s="19"/>
      <c r="BO2519" s="19"/>
      <c r="BP2519" s="19"/>
    </row>
    <row r="2520" spans="1:68" s="21" customFormat="1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  <c r="BA2520" s="19"/>
      <c r="BB2520" s="19"/>
      <c r="BC2520" s="19"/>
      <c r="BD2520" s="19"/>
      <c r="BE2520" s="19"/>
      <c r="BF2520" s="19"/>
      <c r="BG2520" s="19"/>
      <c r="BH2520" s="19"/>
      <c r="BI2520" s="19"/>
      <c r="BJ2520" s="19"/>
      <c r="BK2520" s="19"/>
      <c r="BL2520" s="19"/>
      <c r="BM2520" s="19"/>
      <c r="BN2520" s="19"/>
      <c r="BO2520" s="19"/>
      <c r="BP2520" s="19"/>
    </row>
    <row r="2521" spans="1:68" s="21" customFormat="1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  <c r="BA2521" s="19"/>
      <c r="BB2521" s="19"/>
      <c r="BC2521" s="19"/>
      <c r="BD2521" s="19"/>
      <c r="BE2521" s="19"/>
      <c r="BF2521" s="19"/>
      <c r="BG2521" s="19"/>
      <c r="BH2521" s="19"/>
      <c r="BI2521" s="19"/>
      <c r="BJ2521" s="19"/>
      <c r="BK2521" s="19"/>
      <c r="BL2521" s="19"/>
      <c r="BM2521" s="19"/>
      <c r="BN2521" s="19"/>
      <c r="BO2521" s="19"/>
      <c r="BP2521" s="19"/>
    </row>
    <row r="2522" spans="1:68" s="21" customFormat="1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  <c r="BA2522" s="19"/>
      <c r="BB2522" s="19"/>
      <c r="BC2522" s="19"/>
      <c r="BD2522" s="19"/>
      <c r="BE2522" s="19"/>
      <c r="BF2522" s="19"/>
      <c r="BG2522" s="19"/>
      <c r="BH2522" s="19"/>
      <c r="BI2522" s="19"/>
      <c r="BJ2522" s="19"/>
      <c r="BK2522" s="19"/>
      <c r="BL2522" s="19"/>
      <c r="BM2522" s="19"/>
      <c r="BN2522" s="19"/>
      <c r="BO2522" s="19"/>
      <c r="BP2522" s="19"/>
    </row>
    <row r="2523" spans="1:68" s="21" customFormat="1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  <c r="BA2523" s="19"/>
      <c r="BB2523" s="19"/>
      <c r="BC2523" s="19"/>
      <c r="BD2523" s="19"/>
      <c r="BE2523" s="19"/>
      <c r="BF2523" s="19"/>
      <c r="BG2523" s="19"/>
      <c r="BH2523" s="19"/>
      <c r="BI2523" s="19"/>
      <c r="BJ2523" s="19"/>
      <c r="BK2523" s="19"/>
      <c r="BL2523" s="19"/>
      <c r="BM2523" s="19"/>
      <c r="BN2523" s="19"/>
      <c r="BO2523" s="19"/>
      <c r="BP2523" s="19"/>
    </row>
    <row r="2524" spans="1:68" s="21" customFormat="1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  <c r="BA2524" s="19"/>
      <c r="BB2524" s="19"/>
      <c r="BC2524" s="19"/>
      <c r="BD2524" s="19"/>
      <c r="BE2524" s="19"/>
      <c r="BF2524" s="19"/>
      <c r="BG2524" s="19"/>
      <c r="BH2524" s="19"/>
      <c r="BI2524" s="19"/>
      <c r="BJ2524" s="19"/>
      <c r="BK2524" s="19"/>
      <c r="BL2524" s="19"/>
      <c r="BM2524" s="19"/>
      <c r="BN2524" s="19"/>
      <c r="BO2524" s="19"/>
      <c r="BP2524" s="19"/>
    </row>
    <row r="2525" spans="1:68" s="21" customFormat="1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  <c r="BA2525" s="19"/>
      <c r="BB2525" s="19"/>
      <c r="BC2525" s="19"/>
      <c r="BD2525" s="19"/>
      <c r="BE2525" s="19"/>
      <c r="BF2525" s="19"/>
      <c r="BG2525" s="19"/>
      <c r="BH2525" s="19"/>
      <c r="BI2525" s="19"/>
      <c r="BJ2525" s="19"/>
      <c r="BK2525" s="19"/>
      <c r="BL2525" s="19"/>
      <c r="BM2525" s="19"/>
      <c r="BN2525" s="19"/>
      <c r="BO2525" s="19"/>
      <c r="BP2525" s="19"/>
    </row>
    <row r="2526" spans="1:68" s="21" customFormat="1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  <c r="BA2526" s="19"/>
      <c r="BB2526" s="19"/>
      <c r="BC2526" s="19"/>
      <c r="BD2526" s="19"/>
      <c r="BE2526" s="19"/>
      <c r="BF2526" s="19"/>
      <c r="BG2526" s="19"/>
      <c r="BH2526" s="19"/>
      <c r="BI2526" s="19"/>
      <c r="BJ2526" s="19"/>
      <c r="BK2526" s="19"/>
      <c r="BL2526" s="19"/>
      <c r="BM2526" s="19"/>
      <c r="BN2526" s="19"/>
      <c r="BO2526" s="19"/>
      <c r="BP2526" s="19"/>
    </row>
    <row r="2527" spans="1:68" s="21" customFormat="1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  <c r="BA2527" s="19"/>
      <c r="BB2527" s="19"/>
      <c r="BC2527" s="19"/>
      <c r="BD2527" s="19"/>
      <c r="BE2527" s="19"/>
      <c r="BF2527" s="19"/>
      <c r="BG2527" s="19"/>
      <c r="BH2527" s="19"/>
      <c r="BI2527" s="19"/>
      <c r="BJ2527" s="19"/>
      <c r="BK2527" s="19"/>
      <c r="BL2527" s="19"/>
      <c r="BM2527" s="19"/>
      <c r="BN2527" s="19"/>
      <c r="BO2527" s="19"/>
      <c r="BP2527" s="19"/>
    </row>
    <row r="2528" spans="1:68" s="21" customFormat="1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  <c r="BA2528" s="19"/>
      <c r="BB2528" s="19"/>
      <c r="BC2528" s="19"/>
      <c r="BD2528" s="19"/>
      <c r="BE2528" s="19"/>
      <c r="BF2528" s="19"/>
      <c r="BG2528" s="19"/>
      <c r="BH2528" s="19"/>
      <c r="BI2528" s="19"/>
      <c r="BJ2528" s="19"/>
      <c r="BK2528" s="19"/>
      <c r="BL2528" s="19"/>
      <c r="BM2528" s="19"/>
      <c r="BN2528" s="19"/>
      <c r="BO2528" s="19"/>
      <c r="BP2528" s="19"/>
    </row>
    <row r="2529" spans="1:68" s="21" customFormat="1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  <c r="BA2529" s="19"/>
      <c r="BB2529" s="19"/>
      <c r="BC2529" s="19"/>
      <c r="BD2529" s="19"/>
      <c r="BE2529" s="19"/>
      <c r="BF2529" s="19"/>
      <c r="BG2529" s="19"/>
      <c r="BH2529" s="19"/>
      <c r="BI2529" s="19"/>
      <c r="BJ2529" s="19"/>
      <c r="BK2529" s="19"/>
      <c r="BL2529" s="19"/>
      <c r="BM2529" s="19"/>
      <c r="BN2529" s="19"/>
      <c r="BO2529" s="19"/>
      <c r="BP2529" s="19"/>
    </row>
    <row r="2530" spans="1:68" s="21" customFormat="1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  <c r="BA2530" s="19"/>
      <c r="BB2530" s="19"/>
      <c r="BC2530" s="19"/>
      <c r="BD2530" s="19"/>
      <c r="BE2530" s="19"/>
      <c r="BF2530" s="19"/>
      <c r="BG2530" s="19"/>
      <c r="BH2530" s="19"/>
      <c r="BI2530" s="19"/>
      <c r="BJ2530" s="19"/>
      <c r="BK2530" s="19"/>
      <c r="BL2530" s="19"/>
      <c r="BM2530" s="19"/>
      <c r="BN2530" s="19"/>
      <c r="BO2530" s="19"/>
      <c r="BP2530" s="19"/>
    </row>
    <row r="2531" spans="1:68" s="21" customFormat="1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  <c r="BA2531" s="19"/>
      <c r="BB2531" s="19"/>
      <c r="BC2531" s="19"/>
      <c r="BD2531" s="19"/>
      <c r="BE2531" s="19"/>
      <c r="BF2531" s="19"/>
      <c r="BG2531" s="19"/>
      <c r="BH2531" s="19"/>
      <c r="BI2531" s="19"/>
      <c r="BJ2531" s="19"/>
      <c r="BK2531" s="19"/>
      <c r="BL2531" s="19"/>
      <c r="BM2531" s="19"/>
      <c r="BN2531" s="19"/>
      <c r="BO2531" s="19"/>
      <c r="BP2531" s="19"/>
    </row>
    <row r="2532" spans="1:68" s="21" customFormat="1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  <c r="BA2532" s="19"/>
      <c r="BB2532" s="19"/>
      <c r="BC2532" s="19"/>
      <c r="BD2532" s="19"/>
      <c r="BE2532" s="19"/>
      <c r="BF2532" s="19"/>
      <c r="BG2532" s="19"/>
      <c r="BH2532" s="19"/>
      <c r="BI2532" s="19"/>
      <c r="BJ2532" s="19"/>
      <c r="BK2532" s="19"/>
      <c r="BL2532" s="19"/>
      <c r="BM2532" s="19"/>
      <c r="BN2532" s="19"/>
      <c r="BO2532" s="19"/>
      <c r="BP2532" s="19"/>
    </row>
    <row r="2533" spans="1:68" s="21" customFormat="1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  <c r="BA2533" s="19"/>
      <c r="BB2533" s="19"/>
      <c r="BC2533" s="19"/>
      <c r="BD2533" s="19"/>
      <c r="BE2533" s="19"/>
      <c r="BF2533" s="19"/>
      <c r="BG2533" s="19"/>
      <c r="BH2533" s="19"/>
      <c r="BI2533" s="19"/>
      <c r="BJ2533" s="19"/>
      <c r="BK2533" s="19"/>
      <c r="BL2533" s="19"/>
      <c r="BM2533" s="19"/>
      <c r="BN2533" s="19"/>
      <c r="BO2533" s="19"/>
      <c r="BP2533" s="19"/>
    </row>
    <row r="2534" spans="1:68" s="21" customFormat="1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  <c r="BA2534" s="19"/>
      <c r="BB2534" s="19"/>
      <c r="BC2534" s="19"/>
      <c r="BD2534" s="19"/>
      <c r="BE2534" s="19"/>
      <c r="BF2534" s="19"/>
      <c r="BG2534" s="19"/>
      <c r="BH2534" s="19"/>
      <c r="BI2534" s="19"/>
      <c r="BJ2534" s="19"/>
      <c r="BK2534" s="19"/>
      <c r="BL2534" s="19"/>
      <c r="BM2534" s="19"/>
      <c r="BN2534" s="19"/>
      <c r="BO2534" s="19"/>
      <c r="BP2534" s="19"/>
    </row>
    <row r="2535" spans="1:68" s="21" customFormat="1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  <c r="BA2535" s="19"/>
      <c r="BB2535" s="19"/>
      <c r="BC2535" s="19"/>
      <c r="BD2535" s="19"/>
      <c r="BE2535" s="19"/>
      <c r="BF2535" s="19"/>
      <c r="BG2535" s="19"/>
      <c r="BH2535" s="19"/>
      <c r="BI2535" s="19"/>
      <c r="BJ2535" s="19"/>
      <c r="BK2535" s="19"/>
      <c r="BL2535" s="19"/>
      <c r="BM2535" s="19"/>
      <c r="BN2535" s="19"/>
      <c r="BO2535" s="19"/>
      <c r="BP2535" s="19"/>
    </row>
    <row r="2536" spans="1:68" s="21" customFormat="1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  <c r="BA2536" s="19"/>
      <c r="BB2536" s="19"/>
      <c r="BC2536" s="19"/>
      <c r="BD2536" s="19"/>
      <c r="BE2536" s="19"/>
      <c r="BF2536" s="19"/>
      <c r="BG2536" s="19"/>
      <c r="BH2536" s="19"/>
      <c r="BI2536" s="19"/>
      <c r="BJ2536" s="19"/>
      <c r="BK2536" s="19"/>
      <c r="BL2536" s="19"/>
      <c r="BM2536" s="19"/>
      <c r="BN2536" s="19"/>
      <c r="BO2536" s="19"/>
      <c r="BP2536" s="19"/>
    </row>
    <row r="2537" spans="1:68" s="21" customFormat="1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  <c r="BA2537" s="19"/>
      <c r="BB2537" s="19"/>
      <c r="BC2537" s="19"/>
      <c r="BD2537" s="19"/>
      <c r="BE2537" s="19"/>
      <c r="BF2537" s="19"/>
      <c r="BG2537" s="19"/>
      <c r="BH2537" s="19"/>
      <c r="BI2537" s="19"/>
      <c r="BJ2537" s="19"/>
      <c r="BK2537" s="19"/>
      <c r="BL2537" s="19"/>
      <c r="BM2537" s="19"/>
      <c r="BN2537" s="19"/>
      <c r="BO2537" s="19"/>
      <c r="BP2537" s="19"/>
    </row>
    <row r="2538" spans="1:68" s="21" customFormat="1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  <c r="BA2538" s="19"/>
      <c r="BB2538" s="19"/>
      <c r="BC2538" s="19"/>
      <c r="BD2538" s="19"/>
      <c r="BE2538" s="19"/>
      <c r="BF2538" s="19"/>
      <c r="BG2538" s="19"/>
      <c r="BH2538" s="19"/>
      <c r="BI2538" s="19"/>
      <c r="BJ2538" s="19"/>
      <c r="BK2538" s="19"/>
      <c r="BL2538" s="19"/>
      <c r="BM2538" s="19"/>
      <c r="BN2538" s="19"/>
      <c r="BO2538" s="19"/>
      <c r="BP2538" s="19"/>
    </row>
    <row r="2539" spans="1:68" s="21" customFormat="1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  <c r="BA2539" s="19"/>
      <c r="BB2539" s="19"/>
      <c r="BC2539" s="19"/>
      <c r="BD2539" s="19"/>
      <c r="BE2539" s="19"/>
      <c r="BF2539" s="19"/>
      <c r="BG2539" s="19"/>
      <c r="BH2539" s="19"/>
      <c r="BI2539" s="19"/>
      <c r="BJ2539" s="19"/>
      <c r="BK2539" s="19"/>
      <c r="BL2539" s="19"/>
      <c r="BM2539" s="19"/>
      <c r="BN2539" s="19"/>
      <c r="BO2539" s="19"/>
      <c r="BP2539" s="19"/>
    </row>
    <row r="2540" spans="1:68" s="21" customFormat="1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  <c r="BA2540" s="19"/>
      <c r="BB2540" s="19"/>
      <c r="BC2540" s="19"/>
      <c r="BD2540" s="19"/>
      <c r="BE2540" s="19"/>
      <c r="BF2540" s="19"/>
      <c r="BG2540" s="19"/>
      <c r="BH2540" s="19"/>
      <c r="BI2540" s="19"/>
      <c r="BJ2540" s="19"/>
      <c r="BK2540" s="19"/>
      <c r="BL2540" s="19"/>
      <c r="BM2540" s="19"/>
      <c r="BN2540" s="19"/>
      <c r="BO2540" s="19"/>
      <c r="BP2540" s="19"/>
    </row>
    <row r="2541" spans="1:68" s="21" customFormat="1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  <c r="BA2541" s="19"/>
      <c r="BB2541" s="19"/>
      <c r="BC2541" s="19"/>
      <c r="BD2541" s="19"/>
      <c r="BE2541" s="19"/>
      <c r="BF2541" s="19"/>
      <c r="BG2541" s="19"/>
      <c r="BH2541" s="19"/>
      <c r="BI2541" s="19"/>
      <c r="BJ2541" s="19"/>
      <c r="BK2541" s="19"/>
      <c r="BL2541" s="19"/>
      <c r="BM2541" s="19"/>
      <c r="BN2541" s="19"/>
      <c r="BO2541" s="19"/>
      <c r="BP2541" s="19"/>
    </row>
    <row r="2542" spans="1:68" s="21" customFormat="1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  <c r="BA2542" s="19"/>
      <c r="BB2542" s="19"/>
      <c r="BC2542" s="19"/>
      <c r="BD2542" s="19"/>
      <c r="BE2542" s="19"/>
      <c r="BF2542" s="19"/>
      <c r="BG2542" s="19"/>
      <c r="BH2542" s="19"/>
      <c r="BI2542" s="19"/>
      <c r="BJ2542" s="19"/>
      <c r="BK2542" s="19"/>
      <c r="BL2542" s="19"/>
      <c r="BM2542" s="19"/>
      <c r="BN2542" s="19"/>
      <c r="BO2542" s="19"/>
      <c r="BP2542" s="19"/>
    </row>
    <row r="2543" spans="1:68" s="21" customFormat="1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  <c r="BA2543" s="19"/>
      <c r="BB2543" s="19"/>
      <c r="BC2543" s="19"/>
      <c r="BD2543" s="19"/>
      <c r="BE2543" s="19"/>
      <c r="BF2543" s="19"/>
      <c r="BG2543" s="19"/>
      <c r="BH2543" s="19"/>
      <c r="BI2543" s="19"/>
      <c r="BJ2543" s="19"/>
      <c r="BK2543" s="19"/>
      <c r="BL2543" s="19"/>
      <c r="BM2543" s="19"/>
      <c r="BN2543" s="19"/>
      <c r="BO2543" s="19"/>
      <c r="BP2543" s="19"/>
    </row>
    <row r="2544" spans="1:68" s="21" customFormat="1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  <c r="BA2544" s="19"/>
      <c r="BB2544" s="19"/>
      <c r="BC2544" s="19"/>
      <c r="BD2544" s="19"/>
      <c r="BE2544" s="19"/>
      <c r="BF2544" s="19"/>
      <c r="BG2544" s="19"/>
      <c r="BH2544" s="19"/>
      <c r="BI2544" s="19"/>
      <c r="BJ2544" s="19"/>
      <c r="BK2544" s="19"/>
      <c r="BL2544" s="19"/>
      <c r="BM2544" s="19"/>
      <c r="BN2544" s="19"/>
      <c r="BO2544" s="19"/>
      <c r="BP2544" s="19"/>
    </row>
    <row r="2545" spans="1:68" s="21" customFormat="1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  <c r="BA2545" s="19"/>
      <c r="BB2545" s="19"/>
      <c r="BC2545" s="19"/>
      <c r="BD2545" s="19"/>
      <c r="BE2545" s="19"/>
      <c r="BF2545" s="19"/>
      <c r="BG2545" s="19"/>
      <c r="BH2545" s="19"/>
      <c r="BI2545" s="19"/>
      <c r="BJ2545" s="19"/>
      <c r="BK2545" s="19"/>
      <c r="BL2545" s="19"/>
      <c r="BM2545" s="19"/>
      <c r="BN2545" s="19"/>
      <c r="BO2545" s="19"/>
      <c r="BP2545" s="19"/>
    </row>
    <row r="2546" spans="1:68" s="21" customFormat="1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  <c r="BA2546" s="19"/>
      <c r="BB2546" s="19"/>
      <c r="BC2546" s="19"/>
      <c r="BD2546" s="19"/>
      <c r="BE2546" s="19"/>
      <c r="BF2546" s="19"/>
      <c r="BG2546" s="19"/>
      <c r="BH2546" s="19"/>
      <c r="BI2546" s="19"/>
      <c r="BJ2546" s="19"/>
      <c r="BK2546" s="19"/>
      <c r="BL2546" s="19"/>
      <c r="BM2546" s="19"/>
      <c r="BN2546" s="19"/>
      <c r="BO2546" s="19"/>
      <c r="BP2546" s="19"/>
    </row>
    <row r="2547" spans="1:68" s="21" customFormat="1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  <c r="BA2547" s="19"/>
      <c r="BB2547" s="19"/>
      <c r="BC2547" s="19"/>
      <c r="BD2547" s="19"/>
      <c r="BE2547" s="19"/>
      <c r="BF2547" s="19"/>
      <c r="BG2547" s="19"/>
      <c r="BH2547" s="19"/>
      <c r="BI2547" s="19"/>
      <c r="BJ2547" s="19"/>
      <c r="BK2547" s="19"/>
      <c r="BL2547" s="19"/>
      <c r="BM2547" s="19"/>
      <c r="BN2547" s="19"/>
      <c r="BO2547" s="19"/>
      <c r="BP2547" s="19"/>
    </row>
    <row r="2548" spans="1:68" s="21" customFormat="1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  <c r="BA2548" s="19"/>
      <c r="BB2548" s="19"/>
      <c r="BC2548" s="19"/>
      <c r="BD2548" s="19"/>
      <c r="BE2548" s="19"/>
      <c r="BF2548" s="19"/>
      <c r="BG2548" s="19"/>
      <c r="BH2548" s="19"/>
      <c r="BI2548" s="19"/>
      <c r="BJ2548" s="19"/>
      <c r="BK2548" s="19"/>
      <c r="BL2548" s="19"/>
      <c r="BM2548" s="19"/>
      <c r="BN2548" s="19"/>
      <c r="BO2548" s="19"/>
      <c r="BP2548" s="19"/>
    </row>
    <row r="2549" spans="1:68" s="21" customFormat="1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  <c r="BA2549" s="19"/>
      <c r="BB2549" s="19"/>
      <c r="BC2549" s="19"/>
      <c r="BD2549" s="19"/>
      <c r="BE2549" s="19"/>
      <c r="BF2549" s="19"/>
      <c r="BG2549" s="19"/>
      <c r="BH2549" s="19"/>
      <c r="BI2549" s="19"/>
      <c r="BJ2549" s="19"/>
      <c r="BK2549" s="19"/>
      <c r="BL2549" s="19"/>
      <c r="BM2549" s="19"/>
      <c r="BN2549" s="19"/>
      <c r="BO2549" s="19"/>
      <c r="BP2549" s="19"/>
    </row>
    <row r="2550" spans="1:68" s="21" customFormat="1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  <c r="BA2550" s="19"/>
      <c r="BB2550" s="19"/>
      <c r="BC2550" s="19"/>
      <c r="BD2550" s="19"/>
      <c r="BE2550" s="19"/>
      <c r="BF2550" s="19"/>
      <c r="BG2550" s="19"/>
      <c r="BH2550" s="19"/>
      <c r="BI2550" s="19"/>
      <c r="BJ2550" s="19"/>
      <c r="BK2550" s="19"/>
      <c r="BL2550" s="19"/>
      <c r="BM2550" s="19"/>
      <c r="BN2550" s="19"/>
      <c r="BO2550" s="19"/>
      <c r="BP2550" s="19"/>
    </row>
    <row r="2551" spans="1:68" s="21" customFormat="1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  <c r="BA2551" s="19"/>
      <c r="BB2551" s="19"/>
      <c r="BC2551" s="19"/>
      <c r="BD2551" s="19"/>
      <c r="BE2551" s="19"/>
      <c r="BF2551" s="19"/>
      <c r="BG2551" s="19"/>
      <c r="BH2551" s="19"/>
      <c r="BI2551" s="19"/>
      <c r="BJ2551" s="19"/>
      <c r="BK2551" s="19"/>
      <c r="BL2551" s="19"/>
      <c r="BM2551" s="19"/>
      <c r="BN2551" s="19"/>
      <c r="BO2551" s="19"/>
      <c r="BP2551" s="19"/>
    </row>
    <row r="2552" spans="1:68" s="21" customFormat="1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  <c r="BA2552" s="19"/>
      <c r="BB2552" s="19"/>
      <c r="BC2552" s="19"/>
      <c r="BD2552" s="19"/>
      <c r="BE2552" s="19"/>
      <c r="BF2552" s="19"/>
      <c r="BG2552" s="19"/>
      <c r="BH2552" s="19"/>
      <c r="BI2552" s="19"/>
      <c r="BJ2552" s="19"/>
      <c r="BK2552" s="19"/>
      <c r="BL2552" s="19"/>
      <c r="BM2552" s="19"/>
      <c r="BN2552" s="19"/>
      <c r="BO2552" s="19"/>
      <c r="BP2552" s="19"/>
    </row>
    <row r="2553" spans="1:68" s="21" customFormat="1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  <c r="BA2553" s="19"/>
      <c r="BB2553" s="19"/>
      <c r="BC2553" s="19"/>
      <c r="BD2553" s="19"/>
      <c r="BE2553" s="19"/>
      <c r="BF2553" s="19"/>
      <c r="BG2553" s="19"/>
      <c r="BH2553" s="19"/>
      <c r="BI2553" s="19"/>
      <c r="BJ2553" s="19"/>
      <c r="BK2553" s="19"/>
      <c r="BL2553" s="19"/>
      <c r="BM2553" s="19"/>
      <c r="BN2553" s="19"/>
      <c r="BO2553" s="19"/>
      <c r="BP2553" s="19"/>
    </row>
    <row r="2554" spans="1:68" s="21" customFormat="1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  <c r="BA2554" s="19"/>
      <c r="BB2554" s="19"/>
      <c r="BC2554" s="19"/>
      <c r="BD2554" s="19"/>
      <c r="BE2554" s="19"/>
      <c r="BF2554" s="19"/>
      <c r="BG2554" s="19"/>
      <c r="BH2554" s="19"/>
      <c r="BI2554" s="19"/>
      <c r="BJ2554" s="19"/>
      <c r="BK2554" s="19"/>
      <c r="BL2554" s="19"/>
      <c r="BM2554" s="19"/>
      <c r="BN2554" s="19"/>
      <c r="BO2554" s="19"/>
      <c r="BP2554" s="19"/>
    </row>
    <row r="2555" spans="1:68" s="21" customFormat="1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  <c r="BA2555" s="19"/>
      <c r="BB2555" s="19"/>
      <c r="BC2555" s="19"/>
      <c r="BD2555" s="19"/>
      <c r="BE2555" s="19"/>
      <c r="BF2555" s="19"/>
      <c r="BG2555" s="19"/>
      <c r="BH2555" s="19"/>
      <c r="BI2555" s="19"/>
      <c r="BJ2555" s="19"/>
      <c r="BK2555" s="19"/>
      <c r="BL2555" s="19"/>
      <c r="BM2555" s="19"/>
      <c r="BN2555" s="19"/>
      <c r="BO2555" s="19"/>
      <c r="BP2555" s="19"/>
    </row>
    <row r="2556" spans="1:68" s="21" customFormat="1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  <c r="BA2556" s="19"/>
      <c r="BB2556" s="19"/>
      <c r="BC2556" s="19"/>
      <c r="BD2556" s="19"/>
      <c r="BE2556" s="19"/>
      <c r="BF2556" s="19"/>
      <c r="BG2556" s="19"/>
      <c r="BH2556" s="19"/>
      <c r="BI2556" s="19"/>
      <c r="BJ2556" s="19"/>
      <c r="BK2556" s="19"/>
      <c r="BL2556" s="19"/>
      <c r="BM2556" s="19"/>
      <c r="BN2556" s="19"/>
      <c r="BO2556" s="19"/>
      <c r="BP2556" s="19"/>
    </row>
    <row r="2557" spans="1:68" s="21" customFormat="1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  <c r="BA2557" s="19"/>
      <c r="BB2557" s="19"/>
      <c r="BC2557" s="19"/>
      <c r="BD2557" s="19"/>
      <c r="BE2557" s="19"/>
      <c r="BF2557" s="19"/>
      <c r="BG2557" s="19"/>
      <c r="BH2557" s="19"/>
      <c r="BI2557" s="19"/>
      <c r="BJ2557" s="19"/>
      <c r="BK2557" s="19"/>
      <c r="BL2557" s="19"/>
      <c r="BM2557" s="19"/>
      <c r="BN2557" s="19"/>
      <c r="BO2557" s="19"/>
      <c r="BP2557" s="19"/>
    </row>
    <row r="2558" spans="1:68" s="21" customFormat="1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  <c r="BA2558" s="19"/>
      <c r="BB2558" s="19"/>
      <c r="BC2558" s="19"/>
      <c r="BD2558" s="19"/>
      <c r="BE2558" s="19"/>
      <c r="BF2558" s="19"/>
      <c r="BG2558" s="19"/>
      <c r="BH2558" s="19"/>
      <c r="BI2558" s="19"/>
      <c r="BJ2558" s="19"/>
      <c r="BK2558" s="19"/>
      <c r="BL2558" s="19"/>
      <c r="BM2558" s="19"/>
      <c r="BN2558" s="19"/>
      <c r="BO2558" s="19"/>
      <c r="BP2558" s="19"/>
    </row>
    <row r="2559" spans="1:68" s="21" customFormat="1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  <c r="BA2559" s="19"/>
      <c r="BB2559" s="19"/>
      <c r="BC2559" s="19"/>
      <c r="BD2559" s="19"/>
      <c r="BE2559" s="19"/>
      <c r="BF2559" s="19"/>
      <c r="BG2559" s="19"/>
      <c r="BH2559" s="19"/>
      <c r="BI2559" s="19"/>
      <c r="BJ2559" s="19"/>
      <c r="BK2559" s="19"/>
      <c r="BL2559" s="19"/>
      <c r="BM2559" s="19"/>
      <c r="BN2559" s="19"/>
      <c r="BO2559" s="19"/>
      <c r="BP2559" s="19"/>
    </row>
    <row r="2560" spans="1:68" s="21" customFormat="1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  <c r="BA2560" s="19"/>
      <c r="BB2560" s="19"/>
      <c r="BC2560" s="19"/>
      <c r="BD2560" s="19"/>
      <c r="BE2560" s="19"/>
      <c r="BF2560" s="19"/>
      <c r="BG2560" s="19"/>
      <c r="BH2560" s="19"/>
      <c r="BI2560" s="19"/>
      <c r="BJ2560" s="19"/>
      <c r="BK2560" s="19"/>
      <c r="BL2560" s="19"/>
      <c r="BM2560" s="19"/>
      <c r="BN2560" s="19"/>
      <c r="BO2560" s="19"/>
      <c r="BP2560" s="19"/>
    </row>
    <row r="2561" spans="1:68" s="21" customFormat="1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  <c r="BA2561" s="19"/>
      <c r="BB2561" s="19"/>
      <c r="BC2561" s="19"/>
      <c r="BD2561" s="19"/>
      <c r="BE2561" s="19"/>
      <c r="BF2561" s="19"/>
      <c r="BG2561" s="19"/>
      <c r="BH2561" s="19"/>
      <c r="BI2561" s="19"/>
      <c r="BJ2561" s="19"/>
      <c r="BK2561" s="19"/>
      <c r="BL2561" s="19"/>
      <c r="BM2561" s="19"/>
      <c r="BN2561" s="19"/>
      <c r="BO2561" s="19"/>
      <c r="BP2561" s="19"/>
    </row>
    <row r="2562" spans="1:68" s="21" customFormat="1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  <c r="BA2562" s="19"/>
      <c r="BB2562" s="19"/>
      <c r="BC2562" s="19"/>
      <c r="BD2562" s="19"/>
      <c r="BE2562" s="19"/>
      <c r="BF2562" s="19"/>
      <c r="BG2562" s="19"/>
      <c r="BH2562" s="19"/>
      <c r="BI2562" s="19"/>
      <c r="BJ2562" s="19"/>
      <c r="BK2562" s="19"/>
      <c r="BL2562" s="19"/>
      <c r="BM2562" s="19"/>
      <c r="BN2562" s="19"/>
      <c r="BO2562" s="19"/>
      <c r="BP2562" s="19"/>
    </row>
    <row r="2563" spans="1:68" s="21" customFormat="1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  <c r="BA2563" s="19"/>
      <c r="BB2563" s="19"/>
      <c r="BC2563" s="19"/>
      <c r="BD2563" s="19"/>
      <c r="BE2563" s="19"/>
      <c r="BF2563" s="19"/>
      <c r="BG2563" s="19"/>
      <c r="BH2563" s="19"/>
      <c r="BI2563" s="19"/>
      <c r="BJ2563" s="19"/>
      <c r="BK2563" s="19"/>
      <c r="BL2563" s="19"/>
      <c r="BM2563" s="19"/>
      <c r="BN2563" s="19"/>
      <c r="BO2563" s="19"/>
      <c r="BP2563" s="19"/>
    </row>
    <row r="2564" spans="1:68" s="21" customFormat="1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  <c r="BA2564" s="19"/>
      <c r="BB2564" s="19"/>
      <c r="BC2564" s="19"/>
      <c r="BD2564" s="19"/>
      <c r="BE2564" s="19"/>
      <c r="BF2564" s="19"/>
      <c r="BG2564" s="19"/>
      <c r="BH2564" s="19"/>
      <c r="BI2564" s="19"/>
      <c r="BJ2564" s="19"/>
      <c r="BK2564" s="19"/>
      <c r="BL2564" s="19"/>
      <c r="BM2564" s="19"/>
      <c r="BN2564" s="19"/>
      <c r="BO2564" s="19"/>
      <c r="BP2564" s="19"/>
    </row>
    <row r="2565" spans="1:68" s="21" customFormat="1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  <c r="BA2565" s="19"/>
      <c r="BB2565" s="19"/>
      <c r="BC2565" s="19"/>
      <c r="BD2565" s="19"/>
      <c r="BE2565" s="19"/>
      <c r="BF2565" s="19"/>
      <c r="BG2565" s="19"/>
      <c r="BH2565" s="19"/>
      <c r="BI2565" s="19"/>
      <c r="BJ2565" s="19"/>
      <c r="BK2565" s="19"/>
      <c r="BL2565" s="19"/>
      <c r="BM2565" s="19"/>
      <c r="BN2565" s="19"/>
      <c r="BO2565" s="19"/>
      <c r="BP2565" s="19"/>
    </row>
    <row r="2566" spans="1:68" s="21" customFormat="1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  <c r="BA2566" s="19"/>
      <c r="BB2566" s="19"/>
      <c r="BC2566" s="19"/>
      <c r="BD2566" s="19"/>
      <c r="BE2566" s="19"/>
      <c r="BF2566" s="19"/>
      <c r="BG2566" s="19"/>
      <c r="BH2566" s="19"/>
      <c r="BI2566" s="19"/>
      <c r="BJ2566" s="19"/>
      <c r="BK2566" s="19"/>
      <c r="BL2566" s="19"/>
      <c r="BM2566" s="19"/>
      <c r="BN2566" s="19"/>
      <c r="BO2566" s="19"/>
      <c r="BP2566" s="19"/>
    </row>
    <row r="2567" spans="1:68" s="21" customFormat="1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  <c r="BA2567" s="19"/>
      <c r="BB2567" s="19"/>
      <c r="BC2567" s="19"/>
      <c r="BD2567" s="19"/>
      <c r="BE2567" s="19"/>
      <c r="BF2567" s="19"/>
      <c r="BG2567" s="19"/>
      <c r="BH2567" s="19"/>
      <c r="BI2567" s="19"/>
      <c r="BJ2567" s="19"/>
      <c r="BK2567" s="19"/>
      <c r="BL2567" s="19"/>
      <c r="BM2567" s="19"/>
      <c r="BN2567" s="19"/>
      <c r="BO2567" s="19"/>
      <c r="BP2567" s="19"/>
    </row>
    <row r="2568" spans="1:68" s="21" customFormat="1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  <c r="BA2568" s="19"/>
      <c r="BB2568" s="19"/>
      <c r="BC2568" s="19"/>
      <c r="BD2568" s="19"/>
      <c r="BE2568" s="19"/>
      <c r="BF2568" s="19"/>
      <c r="BG2568" s="19"/>
      <c r="BH2568" s="19"/>
      <c r="BI2568" s="19"/>
      <c r="BJ2568" s="19"/>
      <c r="BK2568" s="19"/>
      <c r="BL2568" s="19"/>
      <c r="BM2568" s="19"/>
      <c r="BN2568" s="19"/>
      <c r="BO2568" s="19"/>
      <c r="BP2568" s="19"/>
    </row>
    <row r="2569" spans="1:68" s="21" customFormat="1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  <c r="BA2569" s="19"/>
      <c r="BB2569" s="19"/>
      <c r="BC2569" s="19"/>
      <c r="BD2569" s="19"/>
      <c r="BE2569" s="19"/>
      <c r="BF2569" s="19"/>
      <c r="BG2569" s="19"/>
      <c r="BH2569" s="19"/>
      <c r="BI2569" s="19"/>
      <c r="BJ2569" s="19"/>
      <c r="BK2569" s="19"/>
      <c r="BL2569" s="19"/>
      <c r="BM2569" s="19"/>
      <c r="BN2569" s="19"/>
      <c r="BO2569" s="19"/>
      <c r="BP2569" s="19"/>
    </row>
    <row r="2570" spans="1:68" s="21" customFormat="1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  <c r="BA2570" s="19"/>
      <c r="BB2570" s="19"/>
      <c r="BC2570" s="19"/>
      <c r="BD2570" s="19"/>
      <c r="BE2570" s="19"/>
      <c r="BF2570" s="19"/>
      <c r="BG2570" s="19"/>
      <c r="BH2570" s="19"/>
      <c r="BI2570" s="19"/>
      <c r="BJ2570" s="19"/>
      <c r="BK2570" s="19"/>
      <c r="BL2570" s="19"/>
      <c r="BM2570" s="19"/>
      <c r="BN2570" s="19"/>
      <c r="BO2570" s="19"/>
      <c r="BP2570" s="19"/>
    </row>
    <row r="2571" spans="1:68" s="21" customFormat="1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  <c r="BA2571" s="19"/>
      <c r="BB2571" s="19"/>
      <c r="BC2571" s="19"/>
      <c r="BD2571" s="19"/>
      <c r="BE2571" s="19"/>
      <c r="BF2571" s="19"/>
      <c r="BG2571" s="19"/>
      <c r="BH2571" s="19"/>
      <c r="BI2571" s="19"/>
      <c r="BJ2571" s="19"/>
      <c r="BK2571" s="19"/>
      <c r="BL2571" s="19"/>
      <c r="BM2571" s="19"/>
      <c r="BN2571" s="19"/>
      <c r="BO2571" s="19"/>
      <c r="BP2571" s="19"/>
    </row>
    <row r="2572" spans="1:68" s="21" customFormat="1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  <c r="BA2572" s="19"/>
      <c r="BB2572" s="19"/>
      <c r="BC2572" s="19"/>
      <c r="BD2572" s="19"/>
      <c r="BE2572" s="19"/>
      <c r="BF2572" s="19"/>
      <c r="BG2572" s="19"/>
      <c r="BH2572" s="19"/>
      <c r="BI2572" s="19"/>
      <c r="BJ2572" s="19"/>
      <c r="BK2572" s="19"/>
      <c r="BL2572" s="19"/>
      <c r="BM2572" s="19"/>
      <c r="BN2572" s="19"/>
      <c r="BO2572" s="19"/>
      <c r="BP2572" s="19"/>
    </row>
    <row r="2573" spans="1:68" s="21" customFormat="1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  <c r="BA2573" s="19"/>
      <c r="BB2573" s="19"/>
      <c r="BC2573" s="19"/>
      <c r="BD2573" s="19"/>
      <c r="BE2573" s="19"/>
      <c r="BF2573" s="19"/>
      <c r="BG2573" s="19"/>
      <c r="BH2573" s="19"/>
      <c r="BI2573" s="19"/>
      <c r="BJ2573" s="19"/>
      <c r="BK2573" s="19"/>
      <c r="BL2573" s="19"/>
      <c r="BM2573" s="19"/>
      <c r="BN2573" s="19"/>
      <c r="BO2573" s="19"/>
      <c r="BP2573" s="19"/>
    </row>
    <row r="2574" spans="1:68" s="21" customFormat="1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  <c r="BA2574" s="19"/>
      <c r="BB2574" s="19"/>
      <c r="BC2574" s="19"/>
      <c r="BD2574" s="19"/>
      <c r="BE2574" s="19"/>
      <c r="BF2574" s="19"/>
      <c r="BG2574" s="19"/>
      <c r="BH2574" s="19"/>
      <c r="BI2574" s="19"/>
      <c r="BJ2574" s="19"/>
      <c r="BK2574" s="19"/>
      <c r="BL2574" s="19"/>
      <c r="BM2574" s="19"/>
      <c r="BN2574" s="19"/>
      <c r="BO2574" s="19"/>
      <c r="BP2574" s="19"/>
    </row>
    <row r="2575" spans="1:68" s="21" customFormat="1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  <c r="BA2575" s="19"/>
      <c r="BB2575" s="19"/>
      <c r="BC2575" s="19"/>
      <c r="BD2575" s="19"/>
      <c r="BE2575" s="19"/>
      <c r="BF2575" s="19"/>
      <c r="BG2575" s="19"/>
      <c r="BH2575" s="19"/>
      <c r="BI2575" s="19"/>
      <c r="BJ2575" s="19"/>
      <c r="BK2575" s="19"/>
      <c r="BL2575" s="19"/>
      <c r="BM2575" s="19"/>
      <c r="BN2575" s="19"/>
      <c r="BO2575" s="19"/>
      <c r="BP2575" s="19"/>
    </row>
    <row r="2576" spans="1:68" s="21" customFormat="1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  <c r="BA2576" s="19"/>
      <c r="BB2576" s="19"/>
      <c r="BC2576" s="19"/>
      <c r="BD2576" s="19"/>
      <c r="BE2576" s="19"/>
      <c r="BF2576" s="19"/>
      <c r="BG2576" s="19"/>
      <c r="BH2576" s="19"/>
      <c r="BI2576" s="19"/>
      <c r="BJ2576" s="19"/>
      <c r="BK2576" s="19"/>
      <c r="BL2576" s="19"/>
      <c r="BM2576" s="19"/>
      <c r="BN2576" s="19"/>
      <c r="BO2576" s="19"/>
      <c r="BP2576" s="19"/>
    </row>
    <row r="2577" spans="1:68" s="21" customFormat="1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  <c r="BA2577" s="19"/>
      <c r="BB2577" s="19"/>
      <c r="BC2577" s="19"/>
      <c r="BD2577" s="19"/>
      <c r="BE2577" s="19"/>
      <c r="BF2577" s="19"/>
      <c r="BG2577" s="19"/>
      <c r="BH2577" s="19"/>
      <c r="BI2577" s="19"/>
      <c r="BJ2577" s="19"/>
      <c r="BK2577" s="19"/>
      <c r="BL2577" s="19"/>
      <c r="BM2577" s="19"/>
      <c r="BN2577" s="19"/>
      <c r="BO2577" s="19"/>
      <c r="BP2577" s="19"/>
    </row>
    <row r="2578" spans="1:68" s="21" customFormat="1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  <c r="BA2578" s="19"/>
      <c r="BB2578" s="19"/>
      <c r="BC2578" s="19"/>
      <c r="BD2578" s="19"/>
      <c r="BE2578" s="19"/>
      <c r="BF2578" s="19"/>
      <c r="BG2578" s="19"/>
      <c r="BH2578" s="19"/>
      <c r="BI2578" s="19"/>
      <c r="BJ2578" s="19"/>
      <c r="BK2578" s="19"/>
      <c r="BL2578" s="19"/>
      <c r="BM2578" s="19"/>
      <c r="BN2578" s="19"/>
      <c r="BO2578" s="19"/>
      <c r="BP2578" s="19"/>
    </row>
    <row r="2579" spans="1:68" s="21" customFormat="1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  <c r="BA2579" s="19"/>
      <c r="BB2579" s="19"/>
      <c r="BC2579" s="19"/>
      <c r="BD2579" s="19"/>
      <c r="BE2579" s="19"/>
      <c r="BF2579" s="19"/>
      <c r="BG2579" s="19"/>
      <c r="BH2579" s="19"/>
      <c r="BI2579" s="19"/>
      <c r="BJ2579" s="19"/>
      <c r="BK2579" s="19"/>
      <c r="BL2579" s="19"/>
      <c r="BM2579" s="19"/>
      <c r="BN2579" s="19"/>
      <c r="BO2579" s="19"/>
      <c r="BP2579" s="19"/>
    </row>
    <row r="2580" spans="1:68" s="21" customFormat="1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  <c r="BA2580" s="19"/>
      <c r="BB2580" s="19"/>
      <c r="BC2580" s="19"/>
      <c r="BD2580" s="19"/>
      <c r="BE2580" s="19"/>
      <c r="BF2580" s="19"/>
      <c r="BG2580" s="19"/>
      <c r="BH2580" s="19"/>
      <c r="BI2580" s="19"/>
      <c r="BJ2580" s="19"/>
      <c r="BK2580" s="19"/>
      <c r="BL2580" s="19"/>
      <c r="BM2580" s="19"/>
      <c r="BN2580" s="19"/>
      <c r="BO2580" s="19"/>
      <c r="BP2580" s="19"/>
    </row>
    <row r="2581" spans="1:68" s="21" customFormat="1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  <c r="BA2581" s="19"/>
      <c r="BB2581" s="19"/>
      <c r="BC2581" s="19"/>
      <c r="BD2581" s="19"/>
      <c r="BE2581" s="19"/>
      <c r="BF2581" s="19"/>
      <c r="BG2581" s="19"/>
      <c r="BH2581" s="19"/>
      <c r="BI2581" s="19"/>
      <c r="BJ2581" s="19"/>
      <c r="BK2581" s="19"/>
      <c r="BL2581" s="19"/>
      <c r="BM2581" s="19"/>
      <c r="BN2581" s="19"/>
      <c r="BO2581" s="19"/>
      <c r="BP2581" s="19"/>
    </row>
    <row r="2582" spans="1:68" s="21" customFormat="1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  <c r="BA2582" s="19"/>
      <c r="BB2582" s="19"/>
      <c r="BC2582" s="19"/>
      <c r="BD2582" s="19"/>
      <c r="BE2582" s="19"/>
      <c r="BF2582" s="19"/>
      <c r="BG2582" s="19"/>
      <c r="BH2582" s="19"/>
      <c r="BI2582" s="19"/>
      <c r="BJ2582" s="19"/>
      <c r="BK2582" s="19"/>
      <c r="BL2582" s="19"/>
      <c r="BM2582" s="19"/>
      <c r="BN2582" s="19"/>
      <c r="BO2582" s="19"/>
      <c r="BP2582" s="19"/>
    </row>
    <row r="2583" spans="1:68" s="21" customFormat="1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  <c r="BA2583" s="19"/>
      <c r="BB2583" s="19"/>
      <c r="BC2583" s="19"/>
      <c r="BD2583" s="19"/>
      <c r="BE2583" s="19"/>
      <c r="BF2583" s="19"/>
      <c r="BG2583" s="19"/>
      <c r="BH2583" s="19"/>
      <c r="BI2583" s="19"/>
      <c r="BJ2583" s="19"/>
      <c r="BK2583" s="19"/>
      <c r="BL2583" s="19"/>
      <c r="BM2583" s="19"/>
      <c r="BN2583" s="19"/>
      <c r="BO2583" s="19"/>
      <c r="BP2583" s="19"/>
    </row>
    <row r="2584" spans="1:68" s="21" customFormat="1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  <c r="BA2584" s="19"/>
      <c r="BB2584" s="19"/>
      <c r="BC2584" s="19"/>
      <c r="BD2584" s="19"/>
      <c r="BE2584" s="19"/>
      <c r="BF2584" s="19"/>
      <c r="BG2584" s="19"/>
      <c r="BH2584" s="19"/>
      <c r="BI2584" s="19"/>
      <c r="BJ2584" s="19"/>
      <c r="BK2584" s="19"/>
      <c r="BL2584" s="19"/>
      <c r="BM2584" s="19"/>
      <c r="BN2584" s="19"/>
      <c r="BO2584" s="19"/>
      <c r="BP2584" s="19"/>
    </row>
    <row r="2585" spans="1:68" s="21" customFormat="1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  <c r="BA2585" s="19"/>
      <c r="BB2585" s="19"/>
      <c r="BC2585" s="19"/>
      <c r="BD2585" s="19"/>
      <c r="BE2585" s="19"/>
      <c r="BF2585" s="19"/>
      <c r="BG2585" s="19"/>
      <c r="BH2585" s="19"/>
      <c r="BI2585" s="19"/>
      <c r="BJ2585" s="19"/>
      <c r="BK2585" s="19"/>
      <c r="BL2585" s="19"/>
      <c r="BM2585" s="19"/>
      <c r="BN2585" s="19"/>
      <c r="BO2585" s="19"/>
      <c r="BP2585" s="19"/>
    </row>
    <row r="2586" spans="1:68" s="21" customFormat="1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  <c r="BA2586" s="19"/>
      <c r="BB2586" s="19"/>
      <c r="BC2586" s="19"/>
      <c r="BD2586" s="19"/>
      <c r="BE2586" s="19"/>
      <c r="BF2586" s="19"/>
      <c r="BG2586" s="19"/>
      <c r="BH2586" s="19"/>
      <c r="BI2586" s="19"/>
      <c r="BJ2586" s="19"/>
      <c r="BK2586" s="19"/>
      <c r="BL2586" s="19"/>
      <c r="BM2586" s="19"/>
      <c r="BN2586" s="19"/>
      <c r="BO2586" s="19"/>
      <c r="BP2586" s="19"/>
    </row>
    <row r="2587" spans="1:68" s="21" customFormat="1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  <c r="BA2587" s="19"/>
      <c r="BB2587" s="19"/>
      <c r="BC2587" s="19"/>
      <c r="BD2587" s="19"/>
      <c r="BE2587" s="19"/>
      <c r="BF2587" s="19"/>
      <c r="BG2587" s="19"/>
      <c r="BH2587" s="19"/>
      <c r="BI2587" s="19"/>
      <c r="BJ2587" s="19"/>
      <c r="BK2587" s="19"/>
      <c r="BL2587" s="19"/>
      <c r="BM2587" s="19"/>
      <c r="BN2587" s="19"/>
      <c r="BO2587" s="19"/>
      <c r="BP2587" s="19"/>
    </row>
    <row r="2588" spans="1:68" s="21" customFormat="1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  <c r="BA2588" s="19"/>
      <c r="BB2588" s="19"/>
      <c r="BC2588" s="19"/>
      <c r="BD2588" s="19"/>
      <c r="BE2588" s="19"/>
      <c r="BF2588" s="19"/>
      <c r="BG2588" s="19"/>
      <c r="BH2588" s="19"/>
      <c r="BI2588" s="19"/>
      <c r="BJ2588" s="19"/>
      <c r="BK2588" s="19"/>
      <c r="BL2588" s="19"/>
      <c r="BM2588" s="19"/>
      <c r="BN2588" s="19"/>
      <c r="BO2588" s="19"/>
      <c r="BP2588" s="19"/>
    </row>
    <row r="2589" spans="1:68" s="21" customFormat="1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  <c r="BA2589" s="19"/>
      <c r="BB2589" s="19"/>
      <c r="BC2589" s="19"/>
      <c r="BD2589" s="19"/>
      <c r="BE2589" s="19"/>
      <c r="BF2589" s="19"/>
      <c r="BG2589" s="19"/>
      <c r="BH2589" s="19"/>
      <c r="BI2589" s="19"/>
      <c r="BJ2589" s="19"/>
      <c r="BK2589" s="19"/>
      <c r="BL2589" s="19"/>
      <c r="BM2589" s="19"/>
      <c r="BN2589" s="19"/>
      <c r="BO2589" s="19"/>
      <c r="BP2589" s="19"/>
    </row>
    <row r="2590" spans="1:68" s="21" customFormat="1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  <c r="BA2590" s="19"/>
      <c r="BB2590" s="19"/>
      <c r="BC2590" s="19"/>
      <c r="BD2590" s="19"/>
      <c r="BE2590" s="19"/>
      <c r="BF2590" s="19"/>
      <c r="BG2590" s="19"/>
      <c r="BH2590" s="19"/>
      <c r="BI2590" s="19"/>
      <c r="BJ2590" s="19"/>
      <c r="BK2590" s="19"/>
      <c r="BL2590" s="19"/>
      <c r="BM2590" s="19"/>
      <c r="BN2590" s="19"/>
      <c r="BO2590" s="19"/>
      <c r="BP2590" s="19"/>
    </row>
    <row r="2591" spans="1:68" s="21" customFormat="1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  <c r="BA2591" s="19"/>
      <c r="BB2591" s="19"/>
      <c r="BC2591" s="19"/>
      <c r="BD2591" s="19"/>
      <c r="BE2591" s="19"/>
      <c r="BF2591" s="19"/>
      <c r="BG2591" s="19"/>
      <c r="BH2591" s="19"/>
      <c r="BI2591" s="19"/>
      <c r="BJ2591" s="19"/>
      <c r="BK2591" s="19"/>
      <c r="BL2591" s="19"/>
      <c r="BM2591" s="19"/>
      <c r="BN2591" s="19"/>
      <c r="BO2591" s="19"/>
      <c r="BP2591" s="19"/>
    </row>
    <row r="2592" spans="1:68" s="21" customFormat="1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  <c r="BA2592" s="19"/>
      <c r="BB2592" s="19"/>
      <c r="BC2592" s="19"/>
      <c r="BD2592" s="19"/>
      <c r="BE2592" s="19"/>
      <c r="BF2592" s="19"/>
      <c r="BG2592" s="19"/>
      <c r="BH2592" s="19"/>
      <c r="BI2592" s="19"/>
      <c r="BJ2592" s="19"/>
      <c r="BK2592" s="19"/>
      <c r="BL2592" s="19"/>
      <c r="BM2592" s="19"/>
      <c r="BN2592" s="19"/>
      <c r="BO2592" s="19"/>
      <c r="BP2592" s="19"/>
    </row>
    <row r="2593" spans="1:68" s="21" customFormat="1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  <c r="BA2593" s="19"/>
      <c r="BB2593" s="19"/>
      <c r="BC2593" s="19"/>
      <c r="BD2593" s="19"/>
      <c r="BE2593" s="19"/>
      <c r="BF2593" s="19"/>
      <c r="BG2593" s="19"/>
      <c r="BH2593" s="19"/>
      <c r="BI2593" s="19"/>
      <c r="BJ2593" s="19"/>
      <c r="BK2593" s="19"/>
      <c r="BL2593" s="19"/>
      <c r="BM2593" s="19"/>
      <c r="BN2593" s="19"/>
      <c r="BO2593" s="19"/>
      <c r="BP2593" s="19"/>
    </row>
    <row r="2594" spans="1:68" s="21" customFormat="1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  <c r="BA2594" s="19"/>
      <c r="BB2594" s="19"/>
      <c r="BC2594" s="19"/>
      <c r="BD2594" s="19"/>
      <c r="BE2594" s="19"/>
      <c r="BF2594" s="19"/>
      <c r="BG2594" s="19"/>
      <c r="BH2594" s="19"/>
      <c r="BI2594" s="19"/>
      <c r="BJ2594" s="19"/>
      <c r="BK2594" s="19"/>
      <c r="BL2594" s="19"/>
      <c r="BM2594" s="19"/>
      <c r="BN2594" s="19"/>
      <c r="BO2594" s="19"/>
      <c r="BP2594" s="19"/>
    </row>
    <row r="2595" spans="1:68" s="21" customFormat="1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  <c r="BA2595" s="19"/>
      <c r="BB2595" s="19"/>
      <c r="BC2595" s="19"/>
      <c r="BD2595" s="19"/>
      <c r="BE2595" s="19"/>
      <c r="BF2595" s="19"/>
      <c r="BG2595" s="19"/>
      <c r="BH2595" s="19"/>
      <c r="BI2595" s="19"/>
      <c r="BJ2595" s="19"/>
      <c r="BK2595" s="19"/>
      <c r="BL2595" s="19"/>
      <c r="BM2595" s="19"/>
      <c r="BN2595" s="19"/>
      <c r="BO2595" s="19"/>
      <c r="BP2595" s="19"/>
    </row>
    <row r="2596" spans="1:68" s="21" customFormat="1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  <c r="BA2596" s="19"/>
      <c r="BB2596" s="19"/>
      <c r="BC2596" s="19"/>
      <c r="BD2596" s="19"/>
      <c r="BE2596" s="19"/>
      <c r="BF2596" s="19"/>
      <c r="BG2596" s="19"/>
      <c r="BH2596" s="19"/>
      <c r="BI2596" s="19"/>
      <c r="BJ2596" s="19"/>
      <c r="BK2596" s="19"/>
      <c r="BL2596" s="19"/>
      <c r="BM2596" s="19"/>
      <c r="BN2596" s="19"/>
      <c r="BO2596" s="19"/>
      <c r="BP2596" s="19"/>
    </row>
    <row r="2597" spans="1:68" s="21" customFormat="1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  <c r="BA2597" s="19"/>
      <c r="BB2597" s="19"/>
      <c r="BC2597" s="19"/>
      <c r="BD2597" s="19"/>
      <c r="BE2597" s="19"/>
      <c r="BF2597" s="19"/>
      <c r="BG2597" s="19"/>
      <c r="BH2597" s="19"/>
      <c r="BI2597" s="19"/>
      <c r="BJ2597" s="19"/>
      <c r="BK2597" s="19"/>
      <c r="BL2597" s="19"/>
      <c r="BM2597" s="19"/>
      <c r="BN2597" s="19"/>
      <c r="BO2597" s="19"/>
      <c r="BP2597" s="19"/>
    </row>
    <row r="2598" spans="1:68" s="21" customFormat="1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  <c r="BA2598" s="19"/>
      <c r="BB2598" s="19"/>
      <c r="BC2598" s="19"/>
      <c r="BD2598" s="19"/>
      <c r="BE2598" s="19"/>
      <c r="BF2598" s="19"/>
      <c r="BG2598" s="19"/>
      <c r="BH2598" s="19"/>
      <c r="BI2598" s="19"/>
      <c r="BJ2598" s="19"/>
      <c r="BK2598" s="19"/>
      <c r="BL2598" s="19"/>
      <c r="BM2598" s="19"/>
      <c r="BN2598" s="19"/>
      <c r="BO2598" s="19"/>
      <c r="BP2598" s="19"/>
    </row>
    <row r="2599" spans="1:68" s="21" customFormat="1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  <c r="BA2599" s="19"/>
      <c r="BB2599" s="19"/>
      <c r="BC2599" s="19"/>
      <c r="BD2599" s="19"/>
      <c r="BE2599" s="19"/>
      <c r="BF2599" s="19"/>
      <c r="BG2599" s="19"/>
      <c r="BH2599" s="19"/>
      <c r="BI2599" s="19"/>
      <c r="BJ2599" s="19"/>
      <c r="BK2599" s="19"/>
      <c r="BL2599" s="19"/>
      <c r="BM2599" s="19"/>
      <c r="BN2599" s="19"/>
      <c r="BO2599" s="19"/>
      <c r="BP2599" s="19"/>
    </row>
    <row r="2600" spans="1:68" s="21" customFormat="1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  <c r="BA2600" s="19"/>
      <c r="BB2600" s="19"/>
      <c r="BC2600" s="19"/>
      <c r="BD2600" s="19"/>
      <c r="BE2600" s="19"/>
      <c r="BF2600" s="19"/>
      <c r="BG2600" s="19"/>
      <c r="BH2600" s="19"/>
      <c r="BI2600" s="19"/>
      <c r="BJ2600" s="19"/>
      <c r="BK2600" s="19"/>
      <c r="BL2600" s="19"/>
      <c r="BM2600" s="19"/>
      <c r="BN2600" s="19"/>
      <c r="BO2600" s="19"/>
      <c r="BP2600" s="19"/>
    </row>
    <row r="2601" spans="1:68" s="21" customFormat="1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  <c r="BA2601" s="19"/>
      <c r="BB2601" s="19"/>
      <c r="BC2601" s="19"/>
      <c r="BD2601" s="19"/>
      <c r="BE2601" s="19"/>
      <c r="BF2601" s="19"/>
      <c r="BG2601" s="19"/>
      <c r="BH2601" s="19"/>
      <c r="BI2601" s="19"/>
      <c r="BJ2601" s="19"/>
      <c r="BK2601" s="19"/>
      <c r="BL2601" s="19"/>
      <c r="BM2601" s="19"/>
      <c r="BN2601" s="19"/>
      <c r="BO2601" s="19"/>
      <c r="BP2601" s="19"/>
    </row>
    <row r="2602" spans="1:68" s="21" customFormat="1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  <c r="BA2602" s="19"/>
      <c r="BB2602" s="19"/>
      <c r="BC2602" s="19"/>
      <c r="BD2602" s="19"/>
      <c r="BE2602" s="19"/>
      <c r="BF2602" s="19"/>
      <c r="BG2602" s="19"/>
      <c r="BH2602" s="19"/>
      <c r="BI2602" s="19"/>
      <c r="BJ2602" s="19"/>
      <c r="BK2602" s="19"/>
      <c r="BL2602" s="19"/>
      <c r="BM2602" s="19"/>
      <c r="BN2602" s="19"/>
      <c r="BO2602" s="19"/>
      <c r="BP2602" s="19"/>
    </row>
    <row r="2603" spans="1:68" s="21" customFormat="1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  <c r="BA2603" s="19"/>
      <c r="BB2603" s="19"/>
      <c r="BC2603" s="19"/>
      <c r="BD2603" s="19"/>
      <c r="BE2603" s="19"/>
      <c r="BF2603" s="19"/>
      <c r="BG2603" s="19"/>
      <c r="BH2603" s="19"/>
      <c r="BI2603" s="19"/>
      <c r="BJ2603" s="19"/>
      <c r="BK2603" s="19"/>
      <c r="BL2603" s="19"/>
      <c r="BM2603" s="19"/>
      <c r="BN2603" s="19"/>
      <c r="BO2603" s="19"/>
      <c r="BP2603" s="19"/>
    </row>
    <row r="2604" spans="1:68" s="21" customFormat="1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  <c r="BA2604" s="19"/>
      <c r="BB2604" s="19"/>
      <c r="BC2604" s="19"/>
      <c r="BD2604" s="19"/>
      <c r="BE2604" s="19"/>
      <c r="BF2604" s="19"/>
      <c r="BG2604" s="19"/>
      <c r="BH2604" s="19"/>
      <c r="BI2604" s="19"/>
      <c r="BJ2604" s="19"/>
      <c r="BK2604" s="19"/>
      <c r="BL2604" s="19"/>
      <c r="BM2604" s="19"/>
      <c r="BN2604" s="19"/>
      <c r="BO2604" s="19"/>
      <c r="BP2604" s="19"/>
    </row>
    <row r="2605" spans="1:68" s="21" customFormat="1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  <c r="BA2605" s="19"/>
      <c r="BB2605" s="19"/>
      <c r="BC2605" s="19"/>
      <c r="BD2605" s="19"/>
      <c r="BE2605" s="19"/>
      <c r="BF2605" s="19"/>
      <c r="BG2605" s="19"/>
      <c r="BH2605" s="19"/>
      <c r="BI2605" s="19"/>
      <c r="BJ2605" s="19"/>
      <c r="BK2605" s="19"/>
      <c r="BL2605" s="19"/>
      <c r="BM2605" s="19"/>
      <c r="BN2605" s="19"/>
      <c r="BO2605" s="19"/>
      <c r="BP2605" s="19"/>
    </row>
    <row r="2606" spans="1:68" s="21" customFormat="1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  <c r="BA2606" s="19"/>
      <c r="BB2606" s="19"/>
      <c r="BC2606" s="19"/>
      <c r="BD2606" s="19"/>
      <c r="BE2606" s="19"/>
      <c r="BF2606" s="19"/>
      <c r="BG2606" s="19"/>
      <c r="BH2606" s="19"/>
      <c r="BI2606" s="19"/>
      <c r="BJ2606" s="19"/>
      <c r="BK2606" s="19"/>
      <c r="BL2606" s="19"/>
      <c r="BM2606" s="19"/>
      <c r="BN2606" s="19"/>
      <c r="BO2606" s="19"/>
      <c r="BP2606" s="19"/>
    </row>
    <row r="2607" spans="1:68" s="21" customFormat="1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  <c r="BA2607" s="19"/>
      <c r="BB2607" s="19"/>
      <c r="BC2607" s="19"/>
      <c r="BD2607" s="19"/>
      <c r="BE2607" s="19"/>
      <c r="BF2607" s="19"/>
      <c r="BG2607" s="19"/>
      <c r="BH2607" s="19"/>
      <c r="BI2607" s="19"/>
      <c r="BJ2607" s="19"/>
      <c r="BK2607" s="19"/>
      <c r="BL2607" s="19"/>
      <c r="BM2607" s="19"/>
      <c r="BN2607" s="19"/>
      <c r="BO2607" s="19"/>
      <c r="BP2607" s="19"/>
    </row>
    <row r="2608" spans="1:68" s="21" customFormat="1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  <c r="BA2608" s="19"/>
      <c r="BB2608" s="19"/>
      <c r="BC2608" s="19"/>
      <c r="BD2608" s="19"/>
      <c r="BE2608" s="19"/>
      <c r="BF2608" s="19"/>
      <c r="BG2608" s="19"/>
      <c r="BH2608" s="19"/>
      <c r="BI2608" s="19"/>
      <c r="BJ2608" s="19"/>
      <c r="BK2608" s="19"/>
      <c r="BL2608" s="19"/>
      <c r="BM2608" s="19"/>
      <c r="BN2608" s="19"/>
      <c r="BO2608" s="19"/>
      <c r="BP2608" s="19"/>
    </row>
    <row r="2609" spans="1:68" s="21" customFormat="1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  <c r="BA2609" s="19"/>
      <c r="BB2609" s="19"/>
      <c r="BC2609" s="19"/>
      <c r="BD2609" s="19"/>
      <c r="BE2609" s="19"/>
      <c r="BF2609" s="19"/>
      <c r="BG2609" s="19"/>
      <c r="BH2609" s="19"/>
      <c r="BI2609" s="19"/>
      <c r="BJ2609" s="19"/>
      <c r="BK2609" s="19"/>
      <c r="BL2609" s="19"/>
      <c r="BM2609" s="19"/>
      <c r="BN2609" s="19"/>
      <c r="BO2609" s="19"/>
      <c r="BP2609" s="19"/>
    </row>
    <row r="2610" spans="1:68" s="21" customFormat="1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  <c r="BA2610" s="19"/>
      <c r="BB2610" s="19"/>
      <c r="BC2610" s="19"/>
      <c r="BD2610" s="19"/>
      <c r="BE2610" s="19"/>
      <c r="BF2610" s="19"/>
      <c r="BG2610" s="19"/>
      <c r="BH2610" s="19"/>
      <c r="BI2610" s="19"/>
      <c r="BJ2610" s="19"/>
      <c r="BK2610" s="19"/>
      <c r="BL2610" s="19"/>
      <c r="BM2610" s="19"/>
      <c r="BN2610" s="19"/>
      <c r="BO2610" s="19"/>
      <c r="BP2610" s="19"/>
    </row>
    <row r="2611" spans="1:68" s="21" customFormat="1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  <c r="BA2611" s="19"/>
      <c r="BB2611" s="19"/>
      <c r="BC2611" s="19"/>
      <c r="BD2611" s="19"/>
      <c r="BE2611" s="19"/>
      <c r="BF2611" s="19"/>
      <c r="BG2611" s="19"/>
      <c r="BH2611" s="19"/>
      <c r="BI2611" s="19"/>
      <c r="BJ2611" s="19"/>
      <c r="BK2611" s="19"/>
      <c r="BL2611" s="19"/>
      <c r="BM2611" s="19"/>
      <c r="BN2611" s="19"/>
      <c r="BO2611" s="19"/>
      <c r="BP2611" s="19"/>
    </row>
    <row r="2612" spans="1:68" s="21" customFormat="1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  <c r="BA2612" s="19"/>
      <c r="BB2612" s="19"/>
      <c r="BC2612" s="19"/>
      <c r="BD2612" s="19"/>
      <c r="BE2612" s="19"/>
      <c r="BF2612" s="19"/>
      <c r="BG2612" s="19"/>
      <c r="BH2612" s="19"/>
      <c r="BI2612" s="19"/>
      <c r="BJ2612" s="19"/>
      <c r="BK2612" s="19"/>
      <c r="BL2612" s="19"/>
      <c r="BM2612" s="19"/>
      <c r="BN2612" s="19"/>
      <c r="BO2612" s="19"/>
      <c r="BP2612" s="19"/>
    </row>
    <row r="2613" spans="1:68" s="21" customFormat="1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  <c r="BA2613" s="19"/>
      <c r="BB2613" s="19"/>
      <c r="BC2613" s="19"/>
      <c r="BD2613" s="19"/>
      <c r="BE2613" s="19"/>
      <c r="BF2613" s="19"/>
      <c r="BG2613" s="19"/>
      <c r="BH2613" s="19"/>
      <c r="BI2613" s="19"/>
      <c r="BJ2613" s="19"/>
      <c r="BK2613" s="19"/>
      <c r="BL2613" s="19"/>
      <c r="BM2613" s="19"/>
      <c r="BN2613" s="19"/>
      <c r="BO2613" s="19"/>
      <c r="BP2613" s="19"/>
    </row>
    <row r="2614" spans="1:68" s="21" customFormat="1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  <c r="BA2614" s="19"/>
      <c r="BB2614" s="19"/>
      <c r="BC2614" s="19"/>
      <c r="BD2614" s="19"/>
      <c r="BE2614" s="19"/>
      <c r="BF2614" s="19"/>
      <c r="BG2614" s="19"/>
      <c r="BH2614" s="19"/>
      <c r="BI2614" s="19"/>
      <c r="BJ2614" s="19"/>
      <c r="BK2614" s="19"/>
      <c r="BL2614" s="19"/>
      <c r="BM2614" s="19"/>
      <c r="BN2614" s="19"/>
      <c r="BO2614" s="19"/>
      <c r="BP2614" s="19"/>
    </row>
    <row r="2615" spans="1:68" s="21" customFormat="1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  <c r="BA2615" s="19"/>
      <c r="BB2615" s="19"/>
      <c r="BC2615" s="19"/>
      <c r="BD2615" s="19"/>
      <c r="BE2615" s="19"/>
      <c r="BF2615" s="19"/>
      <c r="BG2615" s="19"/>
      <c r="BH2615" s="19"/>
      <c r="BI2615" s="19"/>
      <c r="BJ2615" s="19"/>
      <c r="BK2615" s="19"/>
      <c r="BL2615" s="19"/>
      <c r="BM2615" s="19"/>
      <c r="BN2615" s="19"/>
      <c r="BO2615" s="19"/>
      <c r="BP2615" s="19"/>
    </row>
    <row r="2616" spans="1:68" s="21" customFormat="1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  <c r="BA2616" s="19"/>
      <c r="BB2616" s="19"/>
      <c r="BC2616" s="19"/>
      <c r="BD2616" s="19"/>
      <c r="BE2616" s="19"/>
      <c r="BF2616" s="19"/>
      <c r="BG2616" s="19"/>
      <c r="BH2616" s="19"/>
      <c r="BI2616" s="19"/>
      <c r="BJ2616" s="19"/>
      <c r="BK2616" s="19"/>
      <c r="BL2616" s="19"/>
      <c r="BM2616" s="19"/>
      <c r="BN2616" s="19"/>
      <c r="BO2616" s="19"/>
      <c r="BP2616" s="19"/>
    </row>
    <row r="2617" spans="1:68" s="21" customFormat="1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  <c r="BA2617" s="19"/>
      <c r="BB2617" s="19"/>
      <c r="BC2617" s="19"/>
      <c r="BD2617" s="19"/>
      <c r="BE2617" s="19"/>
      <c r="BF2617" s="19"/>
      <c r="BG2617" s="19"/>
      <c r="BH2617" s="19"/>
      <c r="BI2617" s="19"/>
      <c r="BJ2617" s="19"/>
      <c r="BK2617" s="19"/>
      <c r="BL2617" s="19"/>
      <c r="BM2617" s="19"/>
      <c r="BN2617" s="19"/>
      <c r="BO2617" s="19"/>
      <c r="BP2617" s="19"/>
    </row>
    <row r="2618" spans="1:68" s="21" customFormat="1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  <c r="BA2618" s="19"/>
      <c r="BB2618" s="19"/>
      <c r="BC2618" s="19"/>
      <c r="BD2618" s="19"/>
      <c r="BE2618" s="19"/>
      <c r="BF2618" s="19"/>
      <c r="BG2618" s="19"/>
      <c r="BH2618" s="19"/>
      <c r="BI2618" s="19"/>
      <c r="BJ2618" s="19"/>
      <c r="BK2618" s="19"/>
      <c r="BL2618" s="19"/>
      <c r="BM2618" s="19"/>
      <c r="BN2618" s="19"/>
      <c r="BO2618" s="19"/>
      <c r="BP2618" s="19"/>
    </row>
    <row r="2619" spans="1:68" s="21" customFormat="1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  <c r="BA2619" s="19"/>
      <c r="BB2619" s="19"/>
      <c r="BC2619" s="19"/>
      <c r="BD2619" s="19"/>
      <c r="BE2619" s="19"/>
      <c r="BF2619" s="19"/>
      <c r="BG2619" s="19"/>
      <c r="BH2619" s="19"/>
      <c r="BI2619" s="19"/>
      <c r="BJ2619" s="19"/>
      <c r="BK2619" s="19"/>
      <c r="BL2619" s="19"/>
      <c r="BM2619" s="19"/>
      <c r="BN2619" s="19"/>
      <c r="BO2619" s="19"/>
      <c r="BP2619" s="19"/>
    </row>
    <row r="2620" spans="1:68" s="21" customFormat="1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  <c r="BA2620" s="19"/>
      <c r="BB2620" s="19"/>
      <c r="BC2620" s="19"/>
      <c r="BD2620" s="19"/>
      <c r="BE2620" s="19"/>
      <c r="BF2620" s="19"/>
      <c r="BG2620" s="19"/>
      <c r="BH2620" s="19"/>
      <c r="BI2620" s="19"/>
      <c r="BJ2620" s="19"/>
      <c r="BK2620" s="19"/>
      <c r="BL2620" s="19"/>
      <c r="BM2620" s="19"/>
      <c r="BN2620" s="19"/>
      <c r="BO2620" s="19"/>
      <c r="BP2620" s="19"/>
    </row>
    <row r="2621" spans="1:68" s="21" customFormat="1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  <c r="BA2621" s="19"/>
      <c r="BB2621" s="19"/>
      <c r="BC2621" s="19"/>
      <c r="BD2621" s="19"/>
      <c r="BE2621" s="19"/>
      <c r="BF2621" s="19"/>
      <c r="BG2621" s="19"/>
      <c r="BH2621" s="19"/>
      <c r="BI2621" s="19"/>
      <c r="BJ2621" s="19"/>
      <c r="BK2621" s="19"/>
      <c r="BL2621" s="19"/>
      <c r="BM2621" s="19"/>
      <c r="BN2621" s="19"/>
      <c r="BO2621" s="19"/>
      <c r="BP2621" s="19"/>
    </row>
    <row r="2622" spans="1:68" s="21" customFormat="1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  <c r="BA2622" s="19"/>
      <c r="BB2622" s="19"/>
      <c r="BC2622" s="19"/>
      <c r="BD2622" s="19"/>
      <c r="BE2622" s="19"/>
      <c r="BF2622" s="19"/>
      <c r="BG2622" s="19"/>
      <c r="BH2622" s="19"/>
      <c r="BI2622" s="19"/>
      <c r="BJ2622" s="19"/>
      <c r="BK2622" s="19"/>
      <c r="BL2622" s="19"/>
      <c r="BM2622" s="19"/>
      <c r="BN2622" s="19"/>
      <c r="BO2622" s="19"/>
      <c r="BP2622" s="19"/>
    </row>
    <row r="2623" spans="1:68" s="21" customFormat="1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  <c r="BA2623" s="19"/>
      <c r="BB2623" s="19"/>
      <c r="BC2623" s="19"/>
      <c r="BD2623" s="19"/>
      <c r="BE2623" s="19"/>
      <c r="BF2623" s="19"/>
      <c r="BG2623" s="19"/>
      <c r="BH2623" s="19"/>
      <c r="BI2623" s="19"/>
      <c r="BJ2623" s="19"/>
      <c r="BK2623" s="19"/>
      <c r="BL2623" s="19"/>
      <c r="BM2623" s="19"/>
      <c r="BN2623" s="19"/>
      <c r="BO2623" s="19"/>
      <c r="BP2623" s="19"/>
    </row>
    <row r="2624" spans="1:68" s="21" customFormat="1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  <c r="BA2624" s="19"/>
      <c r="BB2624" s="19"/>
      <c r="BC2624" s="19"/>
      <c r="BD2624" s="19"/>
      <c r="BE2624" s="19"/>
      <c r="BF2624" s="19"/>
      <c r="BG2624" s="19"/>
      <c r="BH2624" s="19"/>
      <c r="BI2624" s="19"/>
      <c r="BJ2624" s="19"/>
      <c r="BK2624" s="19"/>
      <c r="BL2624" s="19"/>
      <c r="BM2624" s="19"/>
      <c r="BN2624" s="19"/>
      <c r="BO2624" s="19"/>
      <c r="BP2624" s="19"/>
    </row>
    <row r="2625" spans="1:68" s="21" customFormat="1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  <c r="BA2625" s="19"/>
      <c r="BB2625" s="19"/>
      <c r="BC2625" s="19"/>
      <c r="BD2625" s="19"/>
      <c r="BE2625" s="19"/>
      <c r="BF2625" s="19"/>
      <c r="BG2625" s="19"/>
      <c r="BH2625" s="19"/>
      <c r="BI2625" s="19"/>
      <c r="BJ2625" s="19"/>
      <c r="BK2625" s="19"/>
      <c r="BL2625" s="19"/>
      <c r="BM2625" s="19"/>
      <c r="BN2625" s="19"/>
      <c r="BO2625" s="19"/>
      <c r="BP2625" s="19"/>
    </row>
    <row r="2626" spans="1:68" s="21" customFormat="1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  <c r="BA2626" s="19"/>
      <c r="BB2626" s="19"/>
      <c r="BC2626" s="19"/>
      <c r="BD2626" s="19"/>
      <c r="BE2626" s="19"/>
      <c r="BF2626" s="19"/>
      <c r="BG2626" s="19"/>
      <c r="BH2626" s="19"/>
      <c r="BI2626" s="19"/>
      <c r="BJ2626" s="19"/>
      <c r="BK2626" s="19"/>
      <c r="BL2626" s="19"/>
      <c r="BM2626" s="19"/>
      <c r="BN2626" s="19"/>
      <c r="BO2626" s="19"/>
      <c r="BP2626" s="19"/>
    </row>
    <row r="2627" spans="1:68" s="21" customFormat="1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  <c r="BA2627" s="19"/>
      <c r="BB2627" s="19"/>
      <c r="BC2627" s="19"/>
      <c r="BD2627" s="19"/>
      <c r="BE2627" s="19"/>
      <c r="BF2627" s="19"/>
      <c r="BG2627" s="19"/>
      <c r="BH2627" s="19"/>
      <c r="BI2627" s="19"/>
      <c r="BJ2627" s="19"/>
      <c r="BK2627" s="19"/>
      <c r="BL2627" s="19"/>
      <c r="BM2627" s="19"/>
      <c r="BN2627" s="19"/>
      <c r="BO2627" s="19"/>
      <c r="BP2627" s="19"/>
    </row>
    <row r="2628" spans="1:68" s="21" customFormat="1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  <c r="BA2628" s="19"/>
      <c r="BB2628" s="19"/>
      <c r="BC2628" s="19"/>
      <c r="BD2628" s="19"/>
      <c r="BE2628" s="19"/>
      <c r="BF2628" s="19"/>
      <c r="BG2628" s="19"/>
      <c r="BH2628" s="19"/>
      <c r="BI2628" s="19"/>
      <c r="BJ2628" s="19"/>
      <c r="BK2628" s="19"/>
      <c r="BL2628" s="19"/>
      <c r="BM2628" s="19"/>
      <c r="BN2628" s="19"/>
      <c r="BO2628" s="19"/>
      <c r="BP2628" s="19"/>
    </row>
    <row r="2629" spans="1:68" s="21" customFormat="1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  <c r="BA2629" s="19"/>
      <c r="BB2629" s="19"/>
      <c r="BC2629" s="19"/>
      <c r="BD2629" s="19"/>
      <c r="BE2629" s="19"/>
      <c r="BF2629" s="19"/>
      <c r="BG2629" s="19"/>
      <c r="BH2629" s="19"/>
      <c r="BI2629" s="19"/>
      <c r="BJ2629" s="19"/>
      <c r="BK2629" s="19"/>
      <c r="BL2629" s="19"/>
      <c r="BM2629" s="19"/>
      <c r="BN2629" s="19"/>
      <c r="BO2629" s="19"/>
      <c r="BP2629" s="19"/>
    </row>
    <row r="2630" spans="1:68" s="21" customFormat="1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  <c r="BA2630" s="19"/>
      <c r="BB2630" s="19"/>
      <c r="BC2630" s="19"/>
      <c r="BD2630" s="19"/>
      <c r="BE2630" s="19"/>
      <c r="BF2630" s="19"/>
      <c r="BG2630" s="19"/>
      <c r="BH2630" s="19"/>
      <c r="BI2630" s="19"/>
      <c r="BJ2630" s="19"/>
      <c r="BK2630" s="19"/>
      <c r="BL2630" s="19"/>
      <c r="BM2630" s="19"/>
      <c r="BN2630" s="19"/>
      <c r="BO2630" s="19"/>
      <c r="BP2630" s="19"/>
    </row>
    <row r="2631" spans="1:68" s="21" customFormat="1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  <c r="BA2631" s="19"/>
      <c r="BB2631" s="19"/>
      <c r="BC2631" s="19"/>
      <c r="BD2631" s="19"/>
      <c r="BE2631" s="19"/>
      <c r="BF2631" s="19"/>
      <c r="BG2631" s="19"/>
      <c r="BH2631" s="19"/>
      <c r="BI2631" s="19"/>
      <c r="BJ2631" s="19"/>
      <c r="BK2631" s="19"/>
      <c r="BL2631" s="19"/>
      <c r="BM2631" s="19"/>
      <c r="BN2631" s="19"/>
      <c r="BO2631" s="19"/>
      <c r="BP2631" s="19"/>
    </row>
    <row r="2632" spans="1:68" s="21" customFormat="1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  <c r="BA2632" s="19"/>
      <c r="BB2632" s="19"/>
      <c r="BC2632" s="19"/>
      <c r="BD2632" s="19"/>
      <c r="BE2632" s="19"/>
      <c r="BF2632" s="19"/>
      <c r="BG2632" s="19"/>
      <c r="BH2632" s="19"/>
      <c r="BI2632" s="19"/>
      <c r="BJ2632" s="19"/>
      <c r="BK2632" s="19"/>
      <c r="BL2632" s="19"/>
      <c r="BM2632" s="19"/>
      <c r="BN2632" s="19"/>
      <c r="BO2632" s="19"/>
      <c r="BP2632" s="19"/>
    </row>
    <row r="2633" spans="1:68" s="21" customFormat="1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  <c r="BA2633" s="19"/>
      <c r="BB2633" s="19"/>
      <c r="BC2633" s="19"/>
      <c r="BD2633" s="19"/>
      <c r="BE2633" s="19"/>
      <c r="BF2633" s="19"/>
      <c r="BG2633" s="19"/>
      <c r="BH2633" s="19"/>
      <c r="BI2633" s="19"/>
      <c r="BJ2633" s="19"/>
      <c r="BK2633" s="19"/>
      <c r="BL2633" s="19"/>
      <c r="BM2633" s="19"/>
      <c r="BN2633" s="19"/>
      <c r="BO2633" s="19"/>
      <c r="BP2633" s="19"/>
    </row>
    <row r="2634" spans="1:68" s="21" customFormat="1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  <c r="BA2634" s="19"/>
      <c r="BB2634" s="19"/>
      <c r="BC2634" s="19"/>
      <c r="BD2634" s="19"/>
      <c r="BE2634" s="19"/>
      <c r="BF2634" s="19"/>
      <c r="BG2634" s="19"/>
      <c r="BH2634" s="19"/>
      <c r="BI2634" s="19"/>
      <c r="BJ2634" s="19"/>
      <c r="BK2634" s="19"/>
      <c r="BL2634" s="19"/>
      <c r="BM2634" s="19"/>
      <c r="BN2634" s="19"/>
      <c r="BO2634" s="19"/>
      <c r="BP2634" s="19"/>
    </row>
    <row r="2635" spans="1:68" s="21" customFormat="1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  <c r="BA2635" s="19"/>
      <c r="BB2635" s="19"/>
      <c r="BC2635" s="19"/>
      <c r="BD2635" s="19"/>
      <c r="BE2635" s="19"/>
      <c r="BF2635" s="19"/>
      <c r="BG2635" s="19"/>
      <c r="BH2635" s="19"/>
      <c r="BI2635" s="19"/>
      <c r="BJ2635" s="19"/>
      <c r="BK2635" s="19"/>
      <c r="BL2635" s="19"/>
      <c r="BM2635" s="19"/>
      <c r="BN2635" s="19"/>
      <c r="BO2635" s="19"/>
      <c r="BP2635" s="19"/>
    </row>
    <row r="2636" spans="1:68" s="21" customFormat="1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  <c r="BA2636" s="19"/>
      <c r="BB2636" s="19"/>
      <c r="BC2636" s="19"/>
      <c r="BD2636" s="19"/>
      <c r="BE2636" s="19"/>
      <c r="BF2636" s="19"/>
      <c r="BG2636" s="19"/>
      <c r="BH2636" s="19"/>
      <c r="BI2636" s="19"/>
      <c r="BJ2636" s="19"/>
      <c r="BK2636" s="19"/>
      <c r="BL2636" s="19"/>
      <c r="BM2636" s="19"/>
      <c r="BN2636" s="19"/>
      <c r="BO2636" s="19"/>
      <c r="BP2636" s="19"/>
    </row>
    <row r="2637" spans="1:68" s="21" customFormat="1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  <c r="BA2637" s="19"/>
      <c r="BB2637" s="19"/>
      <c r="BC2637" s="19"/>
      <c r="BD2637" s="19"/>
      <c r="BE2637" s="19"/>
      <c r="BF2637" s="19"/>
      <c r="BG2637" s="19"/>
      <c r="BH2637" s="19"/>
      <c r="BI2637" s="19"/>
      <c r="BJ2637" s="19"/>
      <c r="BK2637" s="19"/>
      <c r="BL2637" s="19"/>
      <c r="BM2637" s="19"/>
      <c r="BN2637" s="19"/>
      <c r="BO2637" s="19"/>
      <c r="BP2637" s="19"/>
    </row>
    <row r="2638" spans="1:68" s="21" customFormat="1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  <c r="BA2638" s="19"/>
      <c r="BB2638" s="19"/>
      <c r="BC2638" s="19"/>
      <c r="BD2638" s="19"/>
      <c r="BE2638" s="19"/>
      <c r="BF2638" s="19"/>
      <c r="BG2638" s="19"/>
      <c r="BH2638" s="19"/>
      <c r="BI2638" s="19"/>
      <c r="BJ2638" s="19"/>
      <c r="BK2638" s="19"/>
      <c r="BL2638" s="19"/>
      <c r="BM2638" s="19"/>
      <c r="BN2638" s="19"/>
      <c r="BO2638" s="19"/>
      <c r="BP2638" s="19"/>
    </row>
    <row r="2639" spans="1:68" s="21" customFormat="1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  <c r="BA2639" s="19"/>
      <c r="BB2639" s="19"/>
      <c r="BC2639" s="19"/>
      <c r="BD2639" s="19"/>
      <c r="BE2639" s="19"/>
      <c r="BF2639" s="19"/>
      <c r="BG2639" s="19"/>
      <c r="BH2639" s="19"/>
      <c r="BI2639" s="19"/>
      <c r="BJ2639" s="19"/>
      <c r="BK2639" s="19"/>
      <c r="BL2639" s="19"/>
      <c r="BM2639" s="19"/>
      <c r="BN2639" s="19"/>
      <c r="BO2639" s="19"/>
      <c r="BP2639" s="19"/>
    </row>
    <row r="2640" spans="1:68" s="21" customFormat="1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  <c r="BA2640" s="19"/>
      <c r="BB2640" s="19"/>
      <c r="BC2640" s="19"/>
      <c r="BD2640" s="19"/>
      <c r="BE2640" s="19"/>
      <c r="BF2640" s="19"/>
      <c r="BG2640" s="19"/>
      <c r="BH2640" s="19"/>
      <c r="BI2640" s="19"/>
      <c r="BJ2640" s="19"/>
      <c r="BK2640" s="19"/>
      <c r="BL2640" s="19"/>
      <c r="BM2640" s="19"/>
      <c r="BN2640" s="19"/>
      <c r="BO2640" s="19"/>
      <c r="BP2640" s="19"/>
    </row>
    <row r="2641" spans="1:68" s="21" customFormat="1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  <c r="BA2641" s="19"/>
      <c r="BB2641" s="19"/>
      <c r="BC2641" s="19"/>
      <c r="BD2641" s="19"/>
      <c r="BE2641" s="19"/>
      <c r="BF2641" s="19"/>
      <c r="BG2641" s="19"/>
      <c r="BH2641" s="19"/>
      <c r="BI2641" s="19"/>
      <c r="BJ2641" s="19"/>
      <c r="BK2641" s="19"/>
      <c r="BL2641" s="19"/>
      <c r="BM2641" s="19"/>
      <c r="BN2641" s="19"/>
      <c r="BO2641" s="19"/>
      <c r="BP2641" s="19"/>
    </row>
    <row r="2642" spans="1:68" s="21" customFormat="1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  <c r="BA2642" s="19"/>
      <c r="BB2642" s="19"/>
      <c r="BC2642" s="19"/>
      <c r="BD2642" s="19"/>
      <c r="BE2642" s="19"/>
      <c r="BF2642" s="19"/>
      <c r="BG2642" s="19"/>
      <c r="BH2642" s="19"/>
      <c r="BI2642" s="19"/>
      <c r="BJ2642" s="19"/>
      <c r="BK2642" s="19"/>
      <c r="BL2642" s="19"/>
      <c r="BM2642" s="19"/>
      <c r="BN2642" s="19"/>
      <c r="BO2642" s="19"/>
      <c r="BP2642" s="19"/>
    </row>
    <row r="2643" spans="1:68" s="21" customFormat="1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  <c r="BA2643" s="19"/>
      <c r="BB2643" s="19"/>
      <c r="BC2643" s="19"/>
      <c r="BD2643" s="19"/>
      <c r="BE2643" s="19"/>
      <c r="BF2643" s="19"/>
      <c r="BG2643" s="19"/>
      <c r="BH2643" s="19"/>
      <c r="BI2643" s="19"/>
      <c r="BJ2643" s="19"/>
      <c r="BK2643" s="19"/>
      <c r="BL2643" s="19"/>
      <c r="BM2643" s="19"/>
      <c r="BN2643" s="19"/>
      <c r="BO2643" s="19"/>
      <c r="BP2643" s="19"/>
    </row>
    <row r="2644" spans="1:68" s="21" customFormat="1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  <c r="BA2644" s="19"/>
      <c r="BB2644" s="19"/>
      <c r="BC2644" s="19"/>
      <c r="BD2644" s="19"/>
      <c r="BE2644" s="19"/>
      <c r="BF2644" s="19"/>
      <c r="BG2644" s="19"/>
      <c r="BH2644" s="19"/>
      <c r="BI2644" s="19"/>
      <c r="BJ2644" s="19"/>
      <c r="BK2644" s="19"/>
      <c r="BL2644" s="19"/>
      <c r="BM2644" s="19"/>
      <c r="BN2644" s="19"/>
      <c r="BO2644" s="19"/>
      <c r="BP2644" s="19"/>
    </row>
    <row r="2645" spans="1:68" s="21" customFormat="1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  <c r="BA2645" s="19"/>
      <c r="BB2645" s="19"/>
      <c r="BC2645" s="19"/>
      <c r="BD2645" s="19"/>
      <c r="BE2645" s="19"/>
      <c r="BF2645" s="19"/>
      <c r="BG2645" s="19"/>
      <c r="BH2645" s="19"/>
      <c r="BI2645" s="19"/>
      <c r="BJ2645" s="19"/>
      <c r="BK2645" s="19"/>
      <c r="BL2645" s="19"/>
      <c r="BM2645" s="19"/>
      <c r="BN2645" s="19"/>
      <c r="BO2645" s="19"/>
      <c r="BP2645" s="19"/>
    </row>
    <row r="2646" spans="1:68" s="21" customFormat="1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  <c r="BA2646" s="19"/>
      <c r="BB2646" s="19"/>
      <c r="BC2646" s="19"/>
      <c r="BD2646" s="19"/>
      <c r="BE2646" s="19"/>
      <c r="BF2646" s="19"/>
      <c r="BG2646" s="19"/>
      <c r="BH2646" s="19"/>
      <c r="BI2646" s="19"/>
      <c r="BJ2646" s="19"/>
      <c r="BK2646" s="19"/>
      <c r="BL2646" s="19"/>
      <c r="BM2646" s="19"/>
      <c r="BN2646" s="19"/>
      <c r="BO2646" s="19"/>
      <c r="BP2646" s="19"/>
    </row>
    <row r="2647" spans="1:68" s="21" customFormat="1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  <c r="BA2647" s="19"/>
      <c r="BB2647" s="19"/>
      <c r="BC2647" s="19"/>
      <c r="BD2647" s="19"/>
      <c r="BE2647" s="19"/>
      <c r="BF2647" s="19"/>
      <c r="BG2647" s="19"/>
      <c r="BH2647" s="19"/>
      <c r="BI2647" s="19"/>
      <c r="BJ2647" s="19"/>
      <c r="BK2647" s="19"/>
      <c r="BL2647" s="19"/>
      <c r="BM2647" s="19"/>
      <c r="BN2647" s="19"/>
      <c r="BO2647" s="19"/>
      <c r="BP2647" s="19"/>
    </row>
    <row r="2648" spans="1:68" s="21" customFormat="1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  <c r="BA2648" s="19"/>
      <c r="BB2648" s="19"/>
      <c r="BC2648" s="19"/>
      <c r="BD2648" s="19"/>
      <c r="BE2648" s="19"/>
      <c r="BF2648" s="19"/>
      <c r="BG2648" s="19"/>
      <c r="BH2648" s="19"/>
      <c r="BI2648" s="19"/>
      <c r="BJ2648" s="19"/>
      <c r="BK2648" s="19"/>
      <c r="BL2648" s="19"/>
      <c r="BM2648" s="19"/>
      <c r="BN2648" s="19"/>
      <c r="BO2648" s="19"/>
      <c r="BP2648" s="19"/>
    </row>
    <row r="2649" spans="1:68" s="21" customFormat="1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  <c r="BA2649" s="19"/>
      <c r="BB2649" s="19"/>
      <c r="BC2649" s="19"/>
      <c r="BD2649" s="19"/>
      <c r="BE2649" s="19"/>
      <c r="BF2649" s="19"/>
      <c r="BG2649" s="19"/>
      <c r="BH2649" s="19"/>
      <c r="BI2649" s="19"/>
      <c r="BJ2649" s="19"/>
      <c r="BK2649" s="19"/>
      <c r="BL2649" s="19"/>
      <c r="BM2649" s="19"/>
      <c r="BN2649" s="19"/>
      <c r="BO2649" s="19"/>
      <c r="BP2649" s="19"/>
    </row>
    <row r="2650" spans="1:68" s="21" customFormat="1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  <c r="BA2650" s="19"/>
      <c r="BB2650" s="19"/>
      <c r="BC2650" s="19"/>
      <c r="BD2650" s="19"/>
      <c r="BE2650" s="19"/>
      <c r="BF2650" s="19"/>
      <c r="BG2650" s="19"/>
      <c r="BH2650" s="19"/>
      <c r="BI2650" s="19"/>
      <c r="BJ2650" s="19"/>
      <c r="BK2650" s="19"/>
      <c r="BL2650" s="19"/>
      <c r="BM2650" s="19"/>
      <c r="BN2650" s="19"/>
      <c r="BO2650" s="19"/>
      <c r="BP2650" s="19"/>
    </row>
    <row r="2651" spans="1:68" s="21" customFormat="1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  <c r="BA2651" s="19"/>
      <c r="BB2651" s="19"/>
      <c r="BC2651" s="19"/>
      <c r="BD2651" s="19"/>
      <c r="BE2651" s="19"/>
      <c r="BF2651" s="19"/>
      <c r="BG2651" s="19"/>
      <c r="BH2651" s="19"/>
      <c r="BI2651" s="19"/>
      <c r="BJ2651" s="19"/>
      <c r="BK2651" s="19"/>
      <c r="BL2651" s="19"/>
      <c r="BM2651" s="19"/>
      <c r="BN2651" s="19"/>
      <c r="BO2651" s="19"/>
      <c r="BP2651" s="19"/>
    </row>
    <row r="2652" spans="1:68" s="21" customFormat="1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  <c r="BA2652" s="19"/>
      <c r="BB2652" s="19"/>
      <c r="BC2652" s="19"/>
      <c r="BD2652" s="19"/>
      <c r="BE2652" s="19"/>
      <c r="BF2652" s="19"/>
      <c r="BG2652" s="19"/>
      <c r="BH2652" s="19"/>
      <c r="BI2652" s="19"/>
      <c r="BJ2652" s="19"/>
      <c r="BK2652" s="19"/>
      <c r="BL2652" s="19"/>
      <c r="BM2652" s="19"/>
      <c r="BN2652" s="19"/>
      <c r="BO2652" s="19"/>
      <c r="BP2652" s="19"/>
    </row>
    <row r="2653" spans="1:68" s="21" customFormat="1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  <c r="BA2653" s="19"/>
      <c r="BB2653" s="19"/>
      <c r="BC2653" s="19"/>
      <c r="BD2653" s="19"/>
      <c r="BE2653" s="19"/>
      <c r="BF2653" s="19"/>
      <c r="BG2653" s="19"/>
      <c r="BH2653" s="19"/>
      <c r="BI2653" s="19"/>
      <c r="BJ2653" s="19"/>
      <c r="BK2653" s="19"/>
      <c r="BL2653" s="19"/>
      <c r="BM2653" s="19"/>
      <c r="BN2653" s="19"/>
      <c r="BO2653" s="19"/>
      <c r="BP2653" s="19"/>
    </row>
    <row r="2654" spans="1:68" s="21" customFormat="1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  <c r="BA2654" s="19"/>
      <c r="BB2654" s="19"/>
      <c r="BC2654" s="19"/>
      <c r="BD2654" s="19"/>
      <c r="BE2654" s="19"/>
      <c r="BF2654" s="19"/>
      <c r="BG2654" s="19"/>
      <c r="BH2654" s="19"/>
      <c r="BI2654" s="19"/>
      <c r="BJ2654" s="19"/>
      <c r="BK2654" s="19"/>
      <c r="BL2654" s="19"/>
      <c r="BM2654" s="19"/>
      <c r="BN2654" s="19"/>
      <c r="BO2654" s="19"/>
      <c r="BP2654" s="19"/>
    </row>
    <row r="2655" spans="1:68" s="21" customFormat="1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  <c r="BA2655" s="19"/>
      <c r="BB2655" s="19"/>
      <c r="BC2655" s="19"/>
      <c r="BD2655" s="19"/>
      <c r="BE2655" s="19"/>
      <c r="BF2655" s="19"/>
      <c r="BG2655" s="19"/>
      <c r="BH2655" s="19"/>
      <c r="BI2655" s="19"/>
      <c r="BJ2655" s="19"/>
      <c r="BK2655" s="19"/>
      <c r="BL2655" s="19"/>
      <c r="BM2655" s="19"/>
      <c r="BN2655" s="19"/>
      <c r="BO2655" s="19"/>
      <c r="BP2655" s="19"/>
    </row>
    <row r="2656" spans="1:68" s="21" customFormat="1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  <c r="BA2656" s="19"/>
      <c r="BB2656" s="19"/>
      <c r="BC2656" s="19"/>
      <c r="BD2656" s="19"/>
      <c r="BE2656" s="19"/>
      <c r="BF2656" s="19"/>
      <c r="BG2656" s="19"/>
      <c r="BH2656" s="19"/>
      <c r="BI2656" s="19"/>
      <c r="BJ2656" s="19"/>
      <c r="BK2656" s="19"/>
      <c r="BL2656" s="19"/>
      <c r="BM2656" s="19"/>
      <c r="BN2656" s="19"/>
      <c r="BO2656" s="19"/>
      <c r="BP2656" s="19"/>
    </row>
    <row r="2657" spans="1:68" s="21" customFormat="1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  <c r="BA2657" s="19"/>
      <c r="BB2657" s="19"/>
      <c r="BC2657" s="19"/>
      <c r="BD2657" s="19"/>
      <c r="BE2657" s="19"/>
      <c r="BF2657" s="19"/>
      <c r="BG2657" s="19"/>
      <c r="BH2657" s="19"/>
      <c r="BI2657" s="19"/>
      <c r="BJ2657" s="19"/>
      <c r="BK2657" s="19"/>
      <c r="BL2657" s="19"/>
      <c r="BM2657" s="19"/>
      <c r="BN2657" s="19"/>
      <c r="BO2657" s="19"/>
      <c r="BP2657" s="19"/>
    </row>
    <row r="2658" spans="1:68" s="21" customFormat="1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  <c r="BA2658" s="19"/>
      <c r="BB2658" s="19"/>
      <c r="BC2658" s="19"/>
      <c r="BD2658" s="19"/>
      <c r="BE2658" s="19"/>
      <c r="BF2658" s="19"/>
      <c r="BG2658" s="19"/>
      <c r="BH2658" s="19"/>
      <c r="BI2658" s="19"/>
      <c r="BJ2658" s="19"/>
      <c r="BK2658" s="19"/>
      <c r="BL2658" s="19"/>
      <c r="BM2658" s="19"/>
      <c r="BN2658" s="19"/>
      <c r="BO2658" s="19"/>
      <c r="BP2658" s="19"/>
    </row>
    <row r="2659" spans="1:68" s="21" customFormat="1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  <c r="BA2659" s="19"/>
      <c r="BB2659" s="19"/>
      <c r="BC2659" s="19"/>
      <c r="BD2659" s="19"/>
      <c r="BE2659" s="19"/>
      <c r="BF2659" s="19"/>
      <c r="BG2659" s="19"/>
      <c r="BH2659" s="19"/>
      <c r="BI2659" s="19"/>
      <c r="BJ2659" s="19"/>
      <c r="BK2659" s="19"/>
      <c r="BL2659" s="19"/>
      <c r="BM2659" s="19"/>
      <c r="BN2659" s="19"/>
      <c r="BO2659" s="19"/>
      <c r="BP2659" s="19"/>
    </row>
    <row r="2660" spans="1:68" s="21" customFormat="1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  <c r="BA2660" s="19"/>
      <c r="BB2660" s="19"/>
      <c r="BC2660" s="19"/>
      <c r="BD2660" s="19"/>
      <c r="BE2660" s="19"/>
      <c r="BF2660" s="19"/>
      <c r="BG2660" s="19"/>
      <c r="BH2660" s="19"/>
      <c r="BI2660" s="19"/>
      <c r="BJ2660" s="19"/>
      <c r="BK2660" s="19"/>
      <c r="BL2660" s="19"/>
      <c r="BM2660" s="19"/>
      <c r="BN2660" s="19"/>
      <c r="BO2660" s="19"/>
      <c r="BP2660" s="19"/>
    </row>
    <row r="2661" spans="1:68" s="21" customFormat="1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  <c r="BA2661" s="19"/>
      <c r="BB2661" s="19"/>
      <c r="BC2661" s="19"/>
      <c r="BD2661" s="19"/>
      <c r="BE2661" s="19"/>
      <c r="BF2661" s="19"/>
      <c r="BG2661" s="19"/>
      <c r="BH2661" s="19"/>
      <c r="BI2661" s="19"/>
      <c r="BJ2661" s="19"/>
      <c r="BK2661" s="19"/>
      <c r="BL2661" s="19"/>
      <c r="BM2661" s="19"/>
      <c r="BN2661" s="19"/>
      <c r="BO2661" s="19"/>
      <c r="BP2661" s="19"/>
    </row>
    <row r="2662" spans="1:68" s="21" customFormat="1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  <c r="BA2662" s="19"/>
      <c r="BB2662" s="19"/>
      <c r="BC2662" s="19"/>
      <c r="BD2662" s="19"/>
      <c r="BE2662" s="19"/>
      <c r="BF2662" s="19"/>
      <c r="BG2662" s="19"/>
      <c r="BH2662" s="19"/>
      <c r="BI2662" s="19"/>
      <c r="BJ2662" s="19"/>
      <c r="BK2662" s="19"/>
      <c r="BL2662" s="19"/>
      <c r="BM2662" s="19"/>
      <c r="BN2662" s="19"/>
      <c r="BO2662" s="19"/>
      <c r="BP2662" s="19"/>
    </row>
    <row r="2663" spans="1:68" s="21" customFormat="1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  <c r="BA2663" s="19"/>
      <c r="BB2663" s="19"/>
      <c r="BC2663" s="19"/>
      <c r="BD2663" s="19"/>
      <c r="BE2663" s="19"/>
      <c r="BF2663" s="19"/>
      <c r="BG2663" s="19"/>
      <c r="BH2663" s="19"/>
      <c r="BI2663" s="19"/>
      <c r="BJ2663" s="19"/>
      <c r="BK2663" s="19"/>
      <c r="BL2663" s="19"/>
      <c r="BM2663" s="19"/>
      <c r="BN2663" s="19"/>
      <c r="BO2663" s="19"/>
      <c r="BP2663" s="19"/>
    </row>
    <row r="2664" spans="1:68" s="21" customFormat="1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  <c r="BA2664" s="19"/>
      <c r="BB2664" s="19"/>
      <c r="BC2664" s="19"/>
      <c r="BD2664" s="19"/>
      <c r="BE2664" s="19"/>
      <c r="BF2664" s="19"/>
      <c r="BG2664" s="19"/>
      <c r="BH2664" s="19"/>
      <c r="BI2664" s="19"/>
      <c r="BJ2664" s="19"/>
      <c r="BK2664" s="19"/>
      <c r="BL2664" s="19"/>
      <c r="BM2664" s="19"/>
      <c r="BN2664" s="19"/>
      <c r="BO2664" s="19"/>
      <c r="BP2664" s="19"/>
    </row>
    <row r="2665" spans="1:68" s="21" customFormat="1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  <c r="BA2665" s="19"/>
      <c r="BB2665" s="19"/>
      <c r="BC2665" s="19"/>
      <c r="BD2665" s="19"/>
      <c r="BE2665" s="19"/>
      <c r="BF2665" s="19"/>
      <c r="BG2665" s="19"/>
      <c r="BH2665" s="19"/>
      <c r="BI2665" s="19"/>
      <c r="BJ2665" s="19"/>
      <c r="BK2665" s="19"/>
      <c r="BL2665" s="19"/>
      <c r="BM2665" s="19"/>
      <c r="BN2665" s="19"/>
      <c r="BO2665" s="19"/>
      <c r="BP2665" s="19"/>
    </row>
    <row r="2666" spans="1:68" s="21" customFormat="1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  <c r="BA2666" s="19"/>
      <c r="BB2666" s="19"/>
      <c r="BC2666" s="19"/>
      <c r="BD2666" s="19"/>
      <c r="BE2666" s="19"/>
      <c r="BF2666" s="19"/>
      <c r="BG2666" s="19"/>
      <c r="BH2666" s="19"/>
      <c r="BI2666" s="19"/>
      <c r="BJ2666" s="19"/>
      <c r="BK2666" s="19"/>
      <c r="BL2666" s="19"/>
      <c r="BM2666" s="19"/>
      <c r="BN2666" s="19"/>
      <c r="BO2666" s="19"/>
      <c r="BP2666" s="19"/>
    </row>
    <row r="2667" spans="1:68" s="21" customFormat="1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  <c r="BA2667" s="19"/>
      <c r="BB2667" s="19"/>
      <c r="BC2667" s="19"/>
      <c r="BD2667" s="19"/>
      <c r="BE2667" s="19"/>
      <c r="BF2667" s="19"/>
      <c r="BG2667" s="19"/>
      <c r="BH2667" s="19"/>
      <c r="BI2667" s="19"/>
      <c r="BJ2667" s="19"/>
      <c r="BK2667" s="19"/>
      <c r="BL2667" s="19"/>
      <c r="BM2667" s="19"/>
      <c r="BN2667" s="19"/>
      <c r="BO2667" s="19"/>
      <c r="BP2667" s="19"/>
    </row>
    <row r="2668" spans="1:68" s="21" customFormat="1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  <c r="BA2668" s="19"/>
      <c r="BB2668" s="19"/>
      <c r="BC2668" s="19"/>
      <c r="BD2668" s="19"/>
      <c r="BE2668" s="19"/>
      <c r="BF2668" s="19"/>
      <c r="BG2668" s="19"/>
      <c r="BH2668" s="19"/>
      <c r="BI2668" s="19"/>
      <c r="BJ2668" s="19"/>
      <c r="BK2668" s="19"/>
      <c r="BL2668" s="19"/>
      <c r="BM2668" s="19"/>
      <c r="BN2668" s="19"/>
      <c r="BO2668" s="19"/>
      <c r="BP2668" s="19"/>
    </row>
    <row r="2669" spans="1:68" s="21" customFormat="1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  <c r="BA2669" s="19"/>
      <c r="BB2669" s="19"/>
      <c r="BC2669" s="19"/>
      <c r="BD2669" s="19"/>
      <c r="BE2669" s="19"/>
      <c r="BF2669" s="19"/>
      <c r="BG2669" s="19"/>
      <c r="BH2669" s="19"/>
      <c r="BI2669" s="19"/>
      <c r="BJ2669" s="19"/>
      <c r="BK2669" s="19"/>
      <c r="BL2669" s="19"/>
      <c r="BM2669" s="19"/>
      <c r="BN2669" s="19"/>
      <c r="BO2669" s="19"/>
      <c r="BP2669" s="19"/>
    </row>
    <row r="2670" spans="1:68" s="21" customFormat="1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  <c r="BA2670" s="19"/>
      <c r="BB2670" s="19"/>
      <c r="BC2670" s="19"/>
      <c r="BD2670" s="19"/>
      <c r="BE2670" s="19"/>
      <c r="BF2670" s="19"/>
      <c r="BG2670" s="19"/>
      <c r="BH2670" s="19"/>
      <c r="BI2670" s="19"/>
      <c r="BJ2670" s="19"/>
      <c r="BK2670" s="19"/>
      <c r="BL2670" s="19"/>
      <c r="BM2670" s="19"/>
      <c r="BN2670" s="19"/>
      <c r="BO2670" s="19"/>
      <c r="BP2670" s="19"/>
    </row>
    <row r="2671" spans="1:68" s="21" customFormat="1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  <c r="BA2671" s="19"/>
      <c r="BB2671" s="19"/>
      <c r="BC2671" s="19"/>
      <c r="BD2671" s="19"/>
      <c r="BE2671" s="19"/>
      <c r="BF2671" s="19"/>
      <c r="BG2671" s="19"/>
      <c r="BH2671" s="19"/>
      <c r="BI2671" s="19"/>
      <c r="BJ2671" s="19"/>
      <c r="BK2671" s="19"/>
      <c r="BL2671" s="19"/>
      <c r="BM2671" s="19"/>
      <c r="BN2671" s="19"/>
      <c r="BO2671" s="19"/>
      <c r="BP2671" s="19"/>
    </row>
    <row r="2672" spans="1:68" s="21" customFormat="1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  <c r="BA2672" s="19"/>
      <c r="BB2672" s="19"/>
      <c r="BC2672" s="19"/>
      <c r="BD2672" s="19"/>
      <c r="BE2672" s="19"/>
      <c r="BF2672" s="19"/>
      <c r="BG2672" s="19"/>
      <c r="BH2672" s="19"/>
      <c r="BI2672" s="19"/>
      <c r="BJ2672" s="19"/>
      <c r="BK2672" s="19"/>
      <c r="BL2672" s="19"/>
      <c r="BM2672" s="19"/>
      <c r="BN2672" s="19"/>
      <c r="BO2672" s="19"/>
      <c r="BP2672" s="19"/>
    </row>
    <row r="2673" spans="1:68" s="21" customFormat="1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  <c r="BA2673" s="19"/>
      <c r="BB2673" s="19"/>
      <c r="BC2673" s="19"/>
      <c r="BD2673" s="19"/>
      <c r="BE2673" s="19"/>
      <c r="BF2673" s="19"/>
      <c r="BG2673" s="19"/>
      <c r="BH2673" s="19"/>
      <c r="BI2673" s="19"/>
      <c r="BJ2673" s="19"/>
      <c r="BK2673" s="19"/>
      <c r="BL2673" s="19"/>
      <c r="BM2673" s="19"/>
      <c r="BN2673" s="19"/>
      <c r="BO2673" s="19"/>
      <c r="BP2673" s="19"/>
    </row>
    <row r="2674" spans="1:68" s="21" customFormat="1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  <c r="BA2674" s="19"/>
      <c r="BB2674" s="19"/>
      <c r="BC2674" s="19"/>
      <c r="BD2674" s="19"/>
      <c r="BE2674" s="19"/>
      <c r="BF2674" s="19"/>
      <c r="BG2674" s="19"/>
      <c r="BH2674" s="19"/>
      <c r="BI2674" s="19"/>
      <c r="BJ2674" s="19"/>
      <c r="BK2674" s="19"/>
      <c r="BL2674" s="19"/>
      <c r="BM2674" s="19"/>
      <c r="BN2674" s="19"/>
      <c r="BO2674" s="19"/>
      <c r="BP2674" s="19"/>
    </row>
    <row r="2675" spans="1:68" s="21" customFormat="1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  <c r="BA2675" s="19"/>
      <c r="BB2675" s="19"/>
      <c r="BC2675" s="19"/>
      <c r="BD2675" s="19"/>
      <c r="BE2675" s="19"/>
      <c r="BF2675" s="19"/>
      <c r="BG2675" s="19"/>
      <c r="BH2675" s="19"/>
      <c r="BI2675" s="19"/>
      <c r="BJ2675" s="19"/>
      <c r="BK2675" s="19"/>
      <c r="BL2675" s="19"/>
      <c r="BM2675" s="19"/>
      <c r="BN2675" s="19"/>
      <c r="BO2675" s="19"/>
      <c r="BP2675" s="19"/>
    </row>
    <row r="2676" spans="1:68" s="21" customFormat="1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  <c r="BA2676" s="19"/>
      <c r="BB2676" s="19"/>
      <c r="BC2676" s="19"/>
      <c r="BD2676" s="19"/>
      <c r="BE2676" s="19"/>
      <c r="BF2676" s="19"/>
      <c r="BG2676" s="19"/>
      <c r="BH2676" s="19"/>
      <c r="BI2676" s="19"/>
      <c r="BJ2676" s="19"/>
      <c r="BK2676" s="19"/>
      <c r="BL2676" s="19"/>
      <c r="BM2676" s="19"/>
      <c r="BN2676" s="19"/>
      <c r="BO2676" s="19"/>
      <c r="BP2676" s="19"/>
    </row>
    <row r="2677" spans="1:68" s="21" customFormat="1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  <c r="BA2677" s="19"/>
      <c r="BB2677" s="19"/>
      <c r="BC2677" s="19"/>
      <c r="BD2677" s="19"/>
      <c r="BE2677" s="19"/>
      <c r="BF2677" s="19"/>
      <c r="BG2677" s="19"/>
      <c r="BH2677" s="19"/>
      <c r="BI2677" s="19"/>
      <c r="BJ2677" s="19"/>
      <c r="BK2677" s="19"/>
      <c r="BL2677" s="19"/>
      <c r="BM2677" s="19"/>
      <c r="BN2677" s="19"/>
      <c r="BO2677" s="19"/>
      <c r="BP2677" s="19"/>
    </row>
    <row r="2678" spans="1:68" s="21" customFormat="1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  <c r="BA2678" s="19"/>
      <c r="BB2678" s="19"/>
      <c r="BC2678" s="19"/>
      <c r="BD2678" s="19"/>
      <c r="BE2678" s="19"/>
      <c r="BF2678" s="19"/>
      <c r="BG2678" s="19"/>
      <c r="BH2678" s="19"/>
      <c r="BI2678" s="19"/>
      <c r="BJ2678" s="19"/>
      <c r="BK2678" s="19"/>
      <c r="BL2678" s="19"/>
      <c r="BM2678" s="19"/>
      <c r="BN2678" s="19"/>
      <c r="BO2678" s="19"/>
      <c r="BP2678" s="19"/>
    </row>
    <row r="2679" spans="1:68" s="21" customFormat="1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  <c r="BA2679" s="19"/>
      <c r="BB2679" s="19"/>
      <c r="BC2679" s="19"/>
      <c r="BD2679" s="19"/>
      <c r="BE2679" s="19"/>
      <c r="BF2679" s="19"/>
      <c r="BG2679" s="19"/>
      <c r="BH2679" s="19"/>
      <c r="BI2679" s="19"/>
      <c r="BJ2679" s="19"/>
      <c r="BK2679" s="19"/>
      <c r="BL2679" s="19"/>
      <c r="BM2679" s="19"/>
      <c r="BN2679" s="19"/>
      <c r="BO2679" s="19"/>
      <c r="BP2679" s="19"/>
    </row>
    <row r="2680" spans="1:68" s="21" customFormat="1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  <c r="BA2680" s="19"/>
      <c r="BB2680" s="19"/>
      <c r="BC2680" s="19"/>
      <c r="BD2680" s="19"/>
      <c r="BE2680" s="19"/>
      <c r="BF2680" s="19"/>
      <c r="BG2680" s="19"/>
      <c r="BH2680" s="19"/>
      <c r="BI2680" s="19"/>
      <c r="BJ2680" s="19"/>
      <c r="BK2680" s="19"/>
      <c r="BL2680" s="19"/>
      <c r="BM2680" s="19"/>
      <c r="BN2680" s="19"/>
      <c r="BO2680" s="19"/>
      <c r="BP2680" s="19"/>
    </row>
    <row r="2681" spans="1:68" s="21" customFormat="1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  <c r="BA2681" s="19"/>
      <c r="BB2681" s="19"/>
      <c r="BC2681" s="19"/>
      <c r="BD2681" s="19"/>
      <c r="BE2681" s="19"/>
      <c r="BF2681" s="19"/>
      <c r="BG2681" s="19"/>
      <c r="BH2681" s="19"/>
      <c r="BI2681" s="19"/>
      <c r="BJ2681" s="19"/>
      <c r="BK2681" s="19"/>
      <c r="BL2681" s="19"/>
      <c r="BM2681" s="19"/>
      <c r="BN2681" s="19"/>
      <c r="BO2681" s="19"/>
      <c r="BP2681" s="19"/>
    </row>
    <row r="2682" spans="1:68" s="21" customFormat="1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  <c r="BA2682" s="19"/>
      <c r="BB2682" s="19"/>
      <c r="BC2682" s="19"/>
      <c r="BD2682" s="19"/>
      <c r="BE2682" s="19"/>
      <c r="BF2682" s="19"/>
      <c r="BG2682" s="19"/>
      <c r="BH2682" s="19"/>
      <c r="BI2682" s="19"/>
      <c r="BJ2682" s="19"/>
      <c r="BK2682" s="19"/>
      <c r="BL2682" s="19"/>
      <c r="BM2682" s="19"/>
      <c r="BN2682" s="19"/>
      <c r="BO2682" s="19"/>
      <c r="BP2682" s="19"/>
    </row>
    <row r="2683" spans="1:68" s="21" customFormat="1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  <c r="BA2683" s="19"/>
      <c r="BB2683" s="19"/>
      <c r="BC2683" s="19"/>
      <c r="BD2683" s="19"/>
      <c r="BE2683" s="19"/>
      <c r="BF2683" s="19"/>
      <c r="BG2683" s="19"/>
      <c r="BH2683" s="19"/>
      <c r="BI2683" s="19"/>
      <c r="BJ2683" s="19"/>
      <c r="BK2683" s="19"/>
      <c r="BL2683" s="19"/>
      <c r="BM2683" s="19"/>
      <c r="BN2683" s="19"/>
      <c r="BO2683" s="19"/>
      <c r="BP2683" s="19"/>
    </row>
    <row r="2684" spans="1:68" s="21" customFormat="1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  <c r="BA2684" s="19"/>
      <c r="BB2684" s="19"/>
      <c r="BC2684" s="19"/>
      <c r="BD2684" s="19"/>
      <c r="BE2684" s="19"/>
      <c r="BF2684" s="19"/>
      <c r="BG2684" s="19"/>
      <c r="BH2684" s="19"/>
      <c r="BI2684" s="19"/>
      <c r="BJ2684" s="19"/>
      <c r="BK2684" s="19"/>
      <c r="BL2684" s="19"/>
      <c r="BM2684" s="19"/>
      <c r="BN2684" s="19"/>
      <c r="BO2684" s="19"/>
      <c r="BP2684" s="19"/>
    </row>
    <row r="2685" spans="1:68" s="21" customFormat="1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  <c r="BA2685" s="19"/>
      <c r="BB2685" s="19"/>
      <c r="BC2685" s="19"/>
      <c r="BD2685" s="19"/>
      <c r="BE2685" s="19"/>
      <c r="BF2685" s="19"/>
      <c r="BG2685" s="19"/>
      <c r="BH2685" s="19"/>
      <c r="BI2685" s="19"/>
      <c r="BJ2685" s="19"/>
      <c r="BK2685" s="19"/>
      <c r="BL2685" s="19"/>
      <c r="BM2685" s="19"/>
      <c r="BN2685" s="19"/>
      <c r="BO2685" s="19"/>
      <c r="BP2685" s="19"/>
    </row>
    <row r="2686" spans="1:68" s="21" customFormat="1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  <c r="BA2686" s="19"/>
      <c r="BB2686" s="19"/>
      <c r="BC2686" s="19"/>
      <c r="BD2686" s="19"/>
      <c r="BE2686" s="19"/>
      <c r="BF2686" s="19"/>
      <c r="BG2686" s="19"/>
      <c r="BH2686" s="19"/>
      <c r="BI2686" s="19"/>
      <c r="BJ2686" s="19"/>
      <c r="BK2686" s="19"/>
      <c r="BL2686" s="19"/>
      <c r="BM2686" s="19"/>
      <c r="BN2686" s="19"/>
      <c r="BO2686" s="19"/>
      <c r="BP2686" s="19"/>
    </row>
    <row r="2687" spans="1:68" s="21" customFormat="1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  <c r="BA2687" s="19"/>
      <c r="BB2687" s="19"/>
      <c r="BC2687" s="19"/>
      <c r="BD2687" s="19"/>
      <c r="BE2687" s="19"/>
      <c r="BF2687" s="19"/>
      <c r="BG2687" s="19"/>
      <c r="BH2687" s="19"/>
      <c r="BI2687" s="19"/>
      <c r="BJ2687" s="19"/>
      <c r="BK2687" s="19"/>
      <c r="BL2687" s="19"/>
      <c r="BM2687" s="19"/>
      <c r="BN2687" s="19"/>
      <c r="BO2687" s="19"/>
      <c r="BP2687" s="19"/>
    </row>
    <row r="2688" spans="1:68" s="21" customFormat="1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  <c r="BA2688" s="19"/>
      <c r="BB2688" s="19"/>
      <c r="BC2688" s="19"/>
      <c r="BD2688" s="19"/>
      <c r="BE2688" s="19"/>
      <c r="BF2688" s="19"/>
      <c r="BG2688" s="19"/>
      <c r="BH2688" s="19"/>
      <c r="BI2688" s="19"/>
      <c r="BJ2688" s="19"/>
      <c r="BK2688" s="19"/>
      <c r="BL2688" s="19"/>
      <c r="BM2688" s="19"/>
      <c r="BN2688" s="19"/>
      <c r="BO2688" s="19"/>
      <c r="BP2688" s="19"/>
    </row>
    <row r="2689" spans="1:68" s="21" customFormat="1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  <c r="BA2689" s="19"/>
      <c r="BB2689" s="19"/>
      <c r="BC2689" s="19"/>
      <c r="BD2689" s="19"/>
      <c r="BE2689" s="19"/>
      <c r="BF2689" s="19"/>
      <c r="BG2689" s="19"/>
      <c r="BH2689" s="19"/>
      <c r="BI2689" s="19"/>
      <c r="BJ2689" s="19"/>
      <c r="BK2689" s="19"/>
      <c r="BL2689" s="19"/>
      <c r="BM2689" s="19"/>
      <c r="BN2689" s="19"/>
      <c r="BO2689" s="19"/>
      <c r="BP2689" s="19"/>
    </row>
    <row r="2690" spans="1:68" s="21" customFormat="1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  <c r="BA2690" s="19"/>
      <c r="BB2690" s="19"/>
      <c r="BC2690" s="19"/>
      <c r="BD2690" s="19"/>
      <c r="BE2690" s="19"/>
      <c r="BF2690" s="19"/>
      <c r="BG2690" s="19"/>
      <c r="BH2690" s="19"/>
      <c r="BI2690" s="19"/>
      <c r="BJ2690" s="19"/>
      <c r="BK2690" s="19"/>
      <c r="BL2690" s="19"/>
      <c r="BM2690" s="19"/>
      <c r="BN2690" s="19"/>
      <c r="BO2690" s="19"/>
      <c r="BP2690" s="19"/>
    </row>
    <row r="2691" spans="1:68" s="21" customFormat="1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  <c r="BA2691" s="19"/>
      <c r="BB2691" s="19"/>
      <c r="BC2691" s="19"/>
      <c r="BD2691" s="19"/>
      <c r="BE2691" s="19"/>
      <c r="BF2691" s="19"/>
      <c r="BG2691" s="19"/>
      <c r="BH2691" s="19"/>
      <c r="BI2691" s="19"/>
      <c r="BJ2691" s="19"/>
      <c r="BK2691" s="19"/>
      <c r="BL2691" s="19"/>
      <c r="BM2691" s="19"/>
      <c r="BN2691" s="19"/>
      <c r="BO2691" s="19"/>
      <c r="BP2691" s="19"/>
    </row>
    <row r="2692" spans="1:68" s="21" customFormat="1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  <c r="BA2692" s="19"/>
      <c r="BB2692" s="19"/>
      <c r="BC2692" s="19"/>
      <c r="BD2692" s="19"/>
      <c r="BE2692" s="19"/>
      <c r="BF2692" s="19"/>
      <c r="BG2692" s="19"/>
      <c r="BH2692" s="19"/>
      <c r="BI2692" s="19"/>
      <c r="BJ2692" s="19"/>
      <c r="BK2692" s="19"/>
      <c r="BL2692" s="19"/>
      <c r="BM2692" s="19"/>
      <c r="BN2692" s="19"/>
      <c r="BO2692" s="19"/>
      <c r="BP2692" s="19"/>
    </row>
    <row r="2693" spans="1:68" s="21" customFormat="1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  <c r="BA2693" s="19"/>
      <c r="BB2693" s="19"/>
      <c r="BC2693" s="19"/>
      <c r="BD2693" s="19"/>
      <c r="BE2693" s="19"/>
      <c r="BF2693" s="19"/>
      <c r="BG2693" s="19"/>
      <c r="BH2693" s="19"/>
      <c r="BI2693" s="19"/>
      <c r="BJ2693" s="19"/>
      <c r="BK2693" s="19"/>
      <c r="BL2693" s="19"/>
      <c r="BM2693" s="19"/>
      <c r="BN2693" s="19"/>
      <c r="BO2693" s="19"/>
      <c r="BP2693" s="19"/>
    </row>
    <row r="2694" spans="1:68" s="21" customFormat="1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  <c r="BA2694" s="19"/>
      <c r="BB2694" s="19"/>
      <c r="BC2694" s="19"/>
      <c r="BD2694" s="19"/>
      <c r="BE2694" s="19"/>
      <c r="BF2694" s="19"/>
      <c r="BG2694" s="19"/>
      <c r="BH2694" s="19"/>
      <c r="BI2694" s="19"/>
      <c r="BJ2694" s="19"/>
      <c r="BK2694" s="19"/>
      <c r="BL2694" s="19"/>
      <c r="BM2694" s="19"/>
      <c r="BN2694" s="19"/>
      <c r="BO2694" s="19"/>
      <c r="BP2694" s="19"/>
    </row>
    <row r="2695" spans="1:68" s="21" customFormat="1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  <c r="BA2695" s="19"/>
      <c r="BB2695" s="19"/>
      <c r="BC2695" s="19"/>
      <c r="BD2695" s="19"/>
      <c r="BE2695" s="19"/>
      <c r="BF2695" s="19"/>
      <c r="BG2695" s="19"/>
      <c r="BH2695" s="19"/>
      <c r="BI2695" s="19"/>
      <c r="BJ2695" s="19"/>
      <c r="BK2695" s="19"/>
      <c r="BL2695" s="19"/>
      <c r="BM2695" s="19"/>
      <c r="BN2695" s="19"/>
      <c r="BO2695" s="19"/>
      <c r="BP2695" s="19"/>
    </row>
    <row r="2696" spans="1:68" s="21" customFormat="1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  <c r="BA2696" s="19"/>
      <c r="BB2696" s="19"/>
      <c r="BC2696" s="19"/>
      <c r="BD2696" s="19"/>
      <c r="BE2696" s="19"/>
      <c r="BF2696" s="19"/>
      <c r="BG2696" s="19"/>
      <c r="BH2696" s="19"/>
      <c r="BI2696" s="19"/>
      <c r="BJ2696" s="19"/>
      <c r="BK2696" s="19"/>
      <c r="BL2696" s="19"/>
      <c r="BM2696" s="19"/>
      <c r="BN2696" s="19"/>
      <c r="BO2696" s="19"/>
      <c r="BP2696" s="19"/>
    </row>
    <row r="2697" spans="1:68" s="21" customFormat="1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  <c r="BA2697" s="19"/>
      <c r="BB2697" s="19"/>
      <c r="BC2697" s="19"/>
      <c r="BD2697" s="19"/>
      <c r="BE2697" s="19"/>
      <c r="BF2697" s="19"/>
      <c r="BG2697" s="19"/>
      <c r="BH2697" s="19"/>
      <c r="BI2697" s="19"/>
      <c r="BJ2697" s="19"/>
      <c r="BK2697" s="19"/>
      <c r="BL2697" s="19"/>
      <c r="BM2697" s="19"/>
      <c r="BN2697" s="19"/>
      <c r="BO2697" s="19"/>
      <c r="BP2697" s="19"/>
    </row>
    <row r="2698" spans="1:68" s="21" customFormat="1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  <c r="BA2698" s="19"/>
      <c r="BB2698" s="19"/>
      <c r="BC2698" s="19"/>
      <c r="BD2698" s="19"/>
      <c r="BE2698" s="19"/>
      <c r="BF2698" s="19"/>
      <c r="BG2698" s="19"/>
      <c r="BH2698" s="19"/>
      <c r="BI2698" s="19"/>
      <c r="BJ2698" s="19"/>
      <c r="BK2698" s="19"/>
      <c r="BL2698" s="19"/>
      <c r="BM2698" s="19"/>
      <c r="BN2698" s="19"/>
      <c r="BO2698" s="19"/>
      <c r="BP2698" s="19"/>
    </row>
    <row r="2699" spans="1:68" s="21" customFormat="1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  <c r="BA2699" s="19"/>
      <c r="BB2699" s="19"/>
      <c r="BC2699" s="19"/>
      <c r="BD2699" s="19"/>
      <c r="BE2699" s="19"/>
      <c r="BF2699" s="19"/>
      <c r="BG2699" s="19"/>
      <c r="BH2699" s="19"/>
      <c r="BI2699" s="19"/>
      <c r="BJ2699" s="19"/>
      <c r="BK2699" s="19"/>
      <c r="BL2699" s="19"/>
      <c r="BM2699" s="19"/>
      <c r="BN2699" s="19"/>
      <c r="BO2699" s="19"/>
      <c r="BP2699" s="19"/>
    </row>
    <row r="2700" spans="1:68" s="21" customFormat="1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  <c r="BA2700" s="19"/>
      <c r="BB2700" s="19"/>
      <c r="BC2700" s="19"/>
      <c r="BD2700" s="19"/>
      <c r="BE2700" s="19"/>
      <c r="BF2700" s="19"/>
      <c r="BG2700" s="19"/>
      <c r="BH2700" s="19"/>
      <c r="BI2700" s="19"/>
      <c r="BJ2700" s="19"/>
      <c r="BK2700" s="19"/>
      <c r="BL2700" s="19"/>
      <c r="BM2700" s="19"/>
      <c r="BN2700" s="19"/>
      <c r="BO2700" s="19"/>
      <c r="BP2700" s="19"/>
    </row>
    <row r="2701" spans="1:68" s="21" customFormat="1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  <c r="BA2701" s="19"/>
      <c r="BB2701" s="19"/>
      <c r="BC2701" s="19"/>
      <c r="BD2701" s="19"/>
      <c r="BE2701" s="19"/>
      <c r="BF2701" s="19"/>
      <c r="BG2701" s="19"/>
      <c r="BH2701" s="19"/>
      <c r="BI2701" s="19"/>
      <c r="BJ2701" s="19"/>
      <c r="BK2701" s="19"/>
      <c r="BL2701" s="19"/>
      <c r="BM2701" s="19"/>
      <c r="BN2701" s="19"/>
      <c r="BO2701" s="19"/>
      <c r="BP2701" s="19"/>
    </row>
    <row r="2702" spans="1:68" s="21" customFormat="1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  <c r="BA2702" s="19"/>
      <c r="BB2702" s="19"/>
      <c r="BC2702" s="19"/>
      <c r="BD2702" s="19"/>
      <c r="BE2702" s="19"/>
      <c r="BF2702" s="19"/>
      <c r="BG2702" s="19"/>
      <c r="BH2702" s="19"/>
      <c r="BI2702" s="19"/>
      <c r="BJ2702" s="19"/>
      <c r="BK2702" s="19"/>
      <c r="BL2702" s="19"/>
      <c r="BM2702" s="19"/>
      <c r="BN2702" s="19"/>
      <c r="BO2702" s="19"/>
      <c r="BP2702" s="19"/>
    </row>
    <row r="2703" spans="1:68" s="21" customFormat="1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  <c r="BA2703" s="19"/>
      <c r="BB2703" s="19"/>
      <c r="BC2703" s="19"/>
      <c r="BD2703" s="19"/>
      <c r="BE2703" s="19"/>
      <c r="BF2703" s="19"/>
      <c r="BG2703" s="19"/>
      <c r="BH2703" s="19"/>
      <c r="BI2703" s="19"/>
      <c r="BJ2703" s="19"/>
      <c r="BK2703" s="19"/>
      <c r="BL2703" s="19"/>
      <c r="BM2703" s="19"/>
      <c r="BN2703" s="19"/>
      <c r="BO2703" s="19"/>
      <c r="BP2703" s="19"/>
    </row>
    <row r="2704" spans="1:68" s="21" customFormat="1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  <c r="BA2704" s="19"/>
      <c r="BB2704" s="19"/>
      <c r="BC2704" s="19"/>
      <c r="BD2704" s="19"/>
      <c r="BE2704" s="19"/>
      <c r="BF2704" s="19"/>
      <c r="BG2704" s="19"/>
      <c r="BH2704" s="19"/>
      <c r="BI2704" s="19"/>
      <c r="BJ2704" s="19"/>
      <c r="BK2704" s="19"/>
      <c r="BL2704" s="19"/>
      <c r="BM2704" s="19"/>
      <c r="BN2704" s="19"/>
      <c r="BO2704" s="19"/>
      <c r="BP2704" s="19"/>
    </row>
    <row r="2705" spans="1:68" s="21" customFormat="1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  <c r="BA2705" s="19"/>
      <c r="BB2705" s="19"/>
      <c r="BC2705" s="19"/>
      <c r="BD2705" s="19"/>
      <c r="BE2705" s="19"/>
      <c r="BF2705" s="19"/>
      <c r="BG2705" s="19"/>
      <c r="BH2705" s="19"/>
      <c r="BI2705" s="19"/>
      <c r="BJ2705" s="19"/>
      <c r="BK2705" s="19"/>
      <c r="BL2705" s="19"/>
      <c r="BM2705" s="19"/>
      <c r="BN2705" s="19"/>
      <c r="BO2705" s="19"/>
      <c r="BP2705" s="19"/>
    </row>
    <row r="2706" spans="1:68" s="21" customFormat="1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  <c r="BA2706" s="19"/>
      <c r="BB2706" s="19"/>
      <c r="BC2706" s="19"/>
      <c r="BD2706" s="19"/>
      <c r="BE2706" s="19"/>
      <c r="BF2706" s="19"/>
      <c r="BG2706" s="19"/>
      <c r="BH2706" s="19"/>
      <c r="BI2706" s="19"/>
      <c r="BJ2706" s="19"/>
      <c r="BK2706" s="19"/>
      <c r="BL2706" s="19"/>
      <c r="BM2706" s="19"/>
      <c r="BN2706" s="19"/>
      <c r="BO2706" s="19"/>
      <c r="BP2706" s="19"/>
    </row>
    <row r="2707" spans="1:68" s="21" customFormat="1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  <c r="BA2707" s="19"/>
      <c r="BB2707" s="19"/>
      <c r="BC2707" s="19"/>
      <c r="BD2707" s="19"/>
      <c r="BE2707" s="19"/>
      <c r="BF2707" s="19"/>
      <c r="BG2707" s="19"/>
      <c r="BH2707" s="19"/>
      <c r="BI2707" s="19"/>
      <c r="BJ2707" s="19"/>
      <c r="BK2707" s="19"/>
      <c r="BL2707" s="19"/>
      <c r="BM2707" s="19"/>
      <c r="BN2707" s="19"/>
      <c r="BO2707" s="19"/>
      <c r="BP2707" s="19"/>
    </row>
    <row r="2708" spans="1:68" s="21" customFormat="1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  <c r="BA2708" s="19"/>
      <c r="BB2708" s="19"/>
      <c r="BC2708" s="19"/>
      <c r="BD2708" s="19"/>
      <c r="BE2708" s="19"/>
      <c r="BF2708" s="19"/>
      <c r="BG2708" s="19"/>
      <c r="BH2708" s="19"/>
      <c r="BI2708" s="19"/>
      <c r="BJ2708" s="19"/>
      <c r="BK2708" s="19"/>
      <c r="BL2708" s="19"/>
      <c r="BM2708" s="19"/>
      <c r="BN2708" s="19"/>
      <c r="BO2708" s="19"/>
      <c r="BP2708" s="19"/>
    </row>
    <row r="2709" spans="1:68" s="21" customFormat="1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  <c r="BA2709" s="19"/>
      <c r="BB2709" s="19"/>
      <c r="BC2709" s="19"/>
      <c r="BD2709" s="19"/>
      <c r="BE2709" s="19"/>
      <c r="BF2709" s="19"/>
      <c r="BG2709" s="19"/>
      <c r="BH2709" s="19"/>
      <c r="BI2709" s="19"/>
      <c r="BJ2709" s="19"/>
      <c r="BK2709" s="19"/>
      <c r="BL2709" s="19"/>
      <c r="BM2709" s="19"/>
      <c r="BN2709" s="19"/>
      <c r="BO2709" s="19"/>
      <c r="BP2709" s="19"/>
    </row>
    <row r="2710" spans="1:68" s="21" customFormat="1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  <c r="BA2710" s="19"/>
      <c r="BB2710" s="19"/>
      <c r="BC2710" s="19"/>
      <c r="BD2710" s="19"/>
      <c r="BE2710" s="19"/>
      <c r="BF2710" s="19"/>
      <c r="BG2710" s="19"/>
      <c r="BH2710" s="19"/>
      <c r="BI2710" s="19"/>
      <c r="BJ2710" s="19"/>
      <c r="BK2710" s="19"/>
      <c r="BL2710" s="19"/>
      <c r="BM2710" s="19"/>
      <c r="BN2710" s="19"/>
      <c r="BO2710" s="19"/>
      <c r="BP2710" s="19"/>
    </row>
    <row r="2711" spans="1:68" s="21" customFormat="1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  <c r="BA2711" s="19"/>
      <c r="BB2711" s="19"/>
      <c r="BC2711" s="19"/>
      <c r="BD2711" s="19"/>
      <c r="BE2711" s="19"/>
      <c r="BF2711" s="19"/>
      <c r="BG2711" s="19"/>
      <c r="BH2711" s="19"/>
      <c r="BI2711" s="19"/>
      <c r="BJ2711" s="19"/>
      <c r="BK2711" s="19"/>
      <c r="BL2711" s="19"/>
      <c r="BM2711" s="19"/>
      <c r="BN2711" s="19"/>
      <c r="BO2711" s="19"/>
      <c r="BP2711" s="19"/>
    </row>
    <row r="2712" spans="1:68" s="21" customFormat="1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  <c r="BA2712" s="19"/>
      <c r="BB2712" s="19"/>
      <c r="BC2712" s="19"/>
      <c r="BD2712" s="19"/>
      <c r="BE2712" s="19"/>
      <c r="BF2712" s="19"/>
      <c r="BG2712" s="19"/>
      <c r="BH2712" s="19"/>
      <c r="BI2712" s="19"/>
      <c r="BJ2712" s="19"/>
      <c r="BK2712" s="19"/>
      <c r="BL2712" s="19"/>
      <c r="BM2712" s="19"/>
      <c r="BN2712" s="19"/>
      <c r="BO2712" s="19"/>
      <c r="BP2712" s="19"/>
    </row>
    <row r="2713" spans="1:68" s="21" customFormat="1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  <c r="BA2713" s="19"/>
      <c r="BB2713" s="19"/>
      <c r="BC2713" s="19"/>
      <c r="BD2713" s="19"/>
      <c r="BE2713" s="19"/>
      <c r="BF2713" s="19"/>
      <c r="BG2713" s="19"/>
      <c r="BH2713" s="19"/>
      <c r="BI2713" s="19"/>
      <c r="BJ2713" s="19"/>
      <c r="BK2713" s="19"/>
      <c r="BL2713" s="19"/>
      <c r="BM2713" s="19"/>
      <c r="BN2713" s="19"/>
      <c r="BO2713" s="19"/>
      <c r="BP2713" s="19"/>
    </row>
    <row r="2714" spans="1:68" s="21" customFormat="1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  <c r="BA2714" s="19"/>
      <c r="BB2714" s="19"/>
      <c r="BC2714" s="19"/>
      <c r="BD2714" s="19"/>
      <c r="BE2714" s="19"/>
      <c r="BF2714" s="19"/>
      <c r="BG2714" s="19"/>
      <c r="BH2714" s="19"/>
      <c r="BI2714" s="19"/>
      <c r="BJ2714" s="19"/>
      <c r="BK2714" s="19"/>
      <c r="BL2714" s="19"/>
      <c r="BM2714" s="19"/>
      <c r="BN2714" s="19"/>
      <c r="BO2714" s="19"/>
      <c r="BP2714" s="19"/>
    </row>
    <row r="2715" spans="1:68" s="21" customFormat="1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  <c r="BA2715" s="19"/>
      <c r="BB2715" s="19"/>
      <c r="BC2715" s="19"/>
      <c r="BD2715" s="19"/>
      <c r="BE2715" s="19"/>
      <c r="BF2715" s="19"/>
      <c r="BG2715" s="19"/>
      <c r="BH2715" s="19"/>
      <c r="BI2715" s="19"/>
      <c r="BJ2715" s="19"/>
      <c r="BK2715" s="19"/>
      <c r="BL2715" s="19"/>
      <c r="BM2715" s="19"/>
      <c r="BN2715" s="19"/>
      <c r="BO2715" s="19"/>
      <c r="BP2715" s="19"/>
    </row>
    <row r="2716" spans="1:68" s="21" customFormat="1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  <c r="BA2716" s="19"/>
      <c r="BB2716" s="19"/>
      <c r="BC2716" s="19"/>
      <c r="BD2716" s="19"/>
      <c r="BE2716" s="19"/>
      <c r="BF2716" s="19"/>
      <c r="BG2716" s="19"/>
      <c r="BH2716" s="19"/>
      <c r="BI2716" s="19"/>
      <c r="BJ2716" s="19"/>
      <c r="BK2716" s="19"/>
      <c r="BL2716" s="19"/>
      <c r="BM2716" s="19"/>
      <c r="BN2716" s="19"/>
      <c r="BO2716" s="19"/>
      <c r="BP2716" s="19"/>
    </row>
    <row r="2717" spans="1:68" s="21" customFormat="1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  <c r="BA2717" s="19"/>
      <c r="BB2717" s="19"/>
      <c r="BC2717" s="19"/>
      <c r="BD2717" s="19"/>
      <c r="BE2717" s="19"/>
      <c r="BF2717" s="19"/>
      <c r="BG2717" s="19"/>
      <c r="BH2717" s="19"/>
      <c r="BI2717" s="19"/>
      <c r="BJ2717" s="19"/>
      <c r="BK2717" s="19"/>
      <c r="BL2717" s="19"/>
      <c r="BM2717" s="19"/>
      <c r="BN2717" s="19"/>
      <c r="BO2717" s="19"/>
      <c r="BP2717" s="19"/>
    </row>
    <row r="2718" spans="1:68" s="21" customFormat="1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  <c r="BA2718" s="19"/>
      <c r="BB2718" s="19"/>
      <c r="BC2718" s="19"/>
      <c r="BD2718" s="19"/>
      <c r="BE2718" s="19"/>
      <c r="BF2718" s="19"/>
      <c r="BG2718" s="19"/>
      <c r="BH2718" s="19"/>
      <c r="BI2718" s="19"/>
      <c r="BJ2718" s="19"/>
      <c r="BK2718" s="19"/>
      <c r="BL2718" s="19"/>
      <c r="BM2718" s="19"/>
      <c r="BN2718" s="19"/>
      <c r="BO2718" s="19"/>
      <c r="BP2718" s="19"/>
    </row>
    <row r="2719" spans="1:68" s="21" customFormat="1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  <c r="BA2719" s="19"/>
      <c r="BB2719" s="19"/>
      <c r="BC2719" s="19"/>
      <c r="BD2719" s="19"/>
      <c r="BE2719" s="19"/>
      <c r="BF2719" s="19"/>
      <c r="BG2719" s="19"/>
      <c r="BH2719" s="19"/>
      <c r="BI2719" s="19"/>
      <c r="BJ2719" s="19"/>
      <c r="BK2719" s="19"/>
      <c r="BL2719" s="19"/>
      <c r="BM2719" s="19"/>
      <c r="BN2719" s="19"/>
      <c r="BO2719" s="19"/>
      <c r="BP2719" s="19"/>
    </row>
    <row r="2720" spans="1:68" s="21" customFormat="1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  <c r="BA2720" s="19"/>
      <c r="BB2720" s="19"/>
      <c r="BC2720" s="19"/>
      <c r="BD2720" s="19"/>
      <c r="BE2720" s="19"/>
      <c r="BF2720" s="19"/>
      <c r="BG2720" s="19"/>
      <c r="BH2720" s="19"/>
      <c r="BI2720" s="19"/>
      <c r="BJ2720" s="19"/>
      <c r="BK2720" s="19"/>
      <c r="BL2720" s="19"/>
      <c r="BM2720" s="19"/>
      <c r="BN2720" s="19"/>
      <c r="BO2720" s="19"/>
      <c r="BP2720" s="19"/>
    </row>
    <row r="2721" spans="1:68" s="21" customFormat="1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  <c r="BA2721" s="19"/>
      <c r="BB2721" s="19"/>
      <c r="BC2721" s="19"/>
      <c r="BD2721" s="19"/>
      <c r="BE2721" s="19"/>
      <c r="BF2721" s="19"/>
      <c r="BG2721" s="19"/>
      <c r="BH2721" s="19"/>
      <c r="BI2721" s="19"/>
      <c r="BJ2721" s="19"/>
      <c r="BK2721" s="19"/>
      <c r="BL2721" s="19"/>
      <c r="BM2721" s="19"/>
      <c r="BN2721" s="19"/>
      <c r="BO2721" s="19"/>
      <c r="BP2721" s="19"/>
    </row>
    <row r="2722" spans="1:68" s="21" customFormat="1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  <c r="BA2722" s="19"/>
      <c r="BB2722" s="19"/>
      <c r="BC2722" s="19"/>
      <c r="BD2722" s="19"/>
      <c r="BE2722" s="19"/>
      <c r="BF2722" s="19"/>
      <c r="BG2722" s="19"/>
      <c r="BH2722" s="19"/>
      <c r="BI2722" s="19"/>
      <c r="BJ2722" s="19"/>
      <c r="BK2722" s="19"/>
      <c r="BL2722" s="19"/>
      <c r="BM2722" s="19"/>
      <c r="BN2722" s="19"/>
      <c r="BO2722" s="19"/>
      <c r="BP2722" s="19"/>
    </row>
    <row r="2723" spans="1:68" s="21" customFormat="1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  <c r="BA2723" s="19"/>
      <c r="BB2723" s="19"/>
      <c r="BC2723" s="19"/>
      <c r="BD2723" s="19"/>
      <c r="BE2723" s="19"/>
      <c r="BF2723" s="19"/>
      <c r="BG2723" s="19"/>
      <c r="BH2723" s="19"/>
      <c r="BI2723" s="19"/>
      <c r="BJ2723" s="19"/>
      <c r="BK2723" s="19"/>
      <c r="BL2723" s="19"/>
      <c r="BM2723" s="19"/>
      <c r="BN2723" s="19"/>
      <c r="BO2723" s="19"/>
      <c r="BP2723" s="19"/>
    </row>
    <row r="2724" spans="1:68" s="21" customFormat="1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  <c r="BA2724" s="19"/>
      <c r="BB2724" s="19"/>
      <c r="BC2724" s="19"/>
      <c r="BD2724" s="19"/>
      <c r="BE2724" s="19"/>
      <c r="BF2724" s="19"/>
      <c r="BG2724" s="19"/>
      <c r="BH2724" s="19"/>
      <c r="BI2724" s="19"/>
      <c r="BJ2724" s="19"/>
      <c r="BK2724" s="19"/>
      <c r="BL2724" s="19"/>
      <c r="BM2724" s="19"/>
      <c r="BN2724" s="19"/>
      <c r="BO2724" s="19"/>
      <c r="BP2724" s="19"/>
    </row>
    <row r="2725" spans="1:68" s="21" customFormat="1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  <c r="BA2725" s="19"/>
      <c r="BB2725" s="19"/>
      <c r="BC2725" s="19"/>
      <c r="BD2725" s="19"/>
      <c r="BE2725" s="19"/>
      <c r="BF2725" s="19"/>
      <c r="BG2725" s="19"/>
      <c r="BH2725" s="19"/>
      <c r="BI2725" s="19"/>
      <c r="BJ2725" s="19"/>
      <c r="BK2725" s="19"/>
      <c r="BL2725" s="19"/>
      <c r="BM2725" s="19"/>
      <c r="BN2725" s="19"/>
      <c r="BO2725" s="19"/>
      <c r="BP2725" s="19"/>
    </row>
    <row r="2726" spans="1:68" s="21" customFormat="1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  <c r="BA2726" s="19"/>
      <c r="BB2726" s="19"/>
      <c r="BC2726" s="19"/>
      <c r="BD2726" s="19"/>
      <c r="BE2726" s="19"/>
      <c r="BF2726" s="19"/>
      <c r="BG2726" s="19"/>
      <c r="BH2726" s="19"/>
      <c r="BI2726" s="19"/>
      <c r="BJ2726" s="19"/>
      <c r="BK2726" s="19"/>
      <c r="BL2726" s="19"/>
      <c r="BM2726" s="19"/>
      <c r="BN2726" s="19"/>
      <c r="BO2726" s="19"/>
      <c r="BP2726" s="19"/>
    </row>
    <row r="2727" spans="1:68" s="21" customFormat="1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  <c r="BA2727" s="19"/>
      <c r="BB2727" s="19"/>
      <c r="BC2727" s="19"/>
      <c r="BD2727" s="19"/>
      <c r="BE2727" s="19"/>
      <c r="BF2727" s="19"/>
      <c r="BG2727" s="19"/>
      <c r="BH2727" s="19"/>
      <c r="BI2727" s="19"/>
      <c r="BJ2727" s="19"/>
      <c r="BK2727" s="19"/>
      <c r="BL2727" s="19"/>
      <c r="BM2727" s="19"/>
      <c r="BN2727" s="19"/>
      <c r="BO2727" s="19"/>
      <c r="BP2727" s="19"/>
    </row>
    <row r="2728" spans="1:68" s="21" customFormat="1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  <c r="BA2728" s="19"/>
      <c r="BB2728" s="19"/>
      <c r="BC2728" s="19"/>
      <c r="BD2728" s="19"/>
      <c r="BE2728" s="19"/>
      <c r="BF2728" s="19"/>
      <c r="BG2728" s="19"/>
      <c r="BH2728" s="19"/>
      <c r="BI2728" s="19"/>
      <c r="BJ2728" s="19"/>
      <c r="BK2728" s="19"/>
      <c r="BL2728" s="19"/>
      <c r="BM2728" s="19"/>
      <c r="BN2728" s="19"/>
      <c r="BO2728" s="19"/>
      <c r="BP2728" s="19"/>
    </row>
    <row r="2729" spans="1:68" s="21" customFormat="1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  <c r="BA2729" s="19"/>
      <c r="BB2729" s="19"/>
      <c r="BC2729" s="19"/>
      <c r="BD2729" s="19"/>
      <c r="BE2729" s="19"/>
      <c r="BF2729" s="19"/>
      <c r="BG2729" s="19"/>
      <c r="BH2729" s="19"/>
      <c r="BI2729" s="19"/>
      <c r="BJ2729" s="19"/>
      <c r="BK2729" s="19"/>
      <c r="BL2729" s="19"/>
      <c r="BM2729" s="19"/>
      <c r="BN2729" s="19"/>
      <c r="BO2729" s="19"/>
      <c r="BP2729" s="19"/>
    </row>
    <row r="2730" spans="1:68" s="21" customFormat="1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  <c r="BA2730" s="19"/>
      <c r="BB2730" s="19"/>
      <c r="BC2730" s="19"/>
      <c r="BD2730" s="19"/>
      <c r="BE2730" s="19"/>
      <c r="BF2730" s="19"/>
      <c r="BG2730" s="19"/>
      <c r="BH2730" s="19"/>
      <c r="BI2730" s="19"/>
      <c r="BJ2730" s="19"/>
      <c r="BK2730" s="19"/>
      <c r="BL2730" s="19"/>
      <c r="BM2730" s="19"/>
      <c r="BN2730" s="19"/>
      <c r="BO2730" s="19"/>
      <c r="BP2730" s="19"/>
    </row>
    <row r="2731" spans="1:68" s="21" customFormat="1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  <c r="BA2731" s="19"/>
      <c r="BB2731" s="19"/>
      <c r="BC2731" s="19"/>
      <c r="BD2731" s="19"/>
      <c r="BE2731" s="19"/>
      <c r="BF2731" s="19"/>
      <c r="BG2731" s="19"/>
      <c r="BH2731" s="19"/>
      <c r="BI2731" s="19"/>
      <c r="BJ2731" s="19"/>
      <c r="BK2731" s="19"/>
      <c r="BL2731" s="19"/>
      <c r="BM2731" s="19"/>
      <c r="BN2731" s="19"/>
      <c r="BO2731" s="19"/>
      <c r="BP2731" s="19"/>
    </row>
    <row r="2732" spans="1:68" s="21" customFormat="1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  <c r="BA2732" s="19"/>
      <c r="BB2732" s="19"/>
      <c r="BC2732" s="19"/>
      <c r="BD2732" s="19"/>
      <c r="BE2732" s="19"/>
      <c r="BF2732" s="19"/>
      <c r="BG2732" s="19"/>
      <c r="BH2732" s="19"/>
      <c r="BI2732" s="19"/>
      <c r="BJ2732" s="19"/>
      <c r="BK2732" s="19"/>
      <c r="BL2732" s="19"/>
      <c r="BM2732" s="19"/>
      <c r="BN2732" s="19"/>
      <c r="BO2732" s="19"/>
      <c r="BP2732" s="19"/>
    </row>
    <row r="2733" spans="1:68" s="21" customFormat="1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  <c r="BA2733" s="19"/>
      <c r="BB2733" s="19"/>
      <c r="BC2733" s="19"/>
      <c r="BD2733" s="19"/>
      <c r="BE2733" s="19"/>
      <c r="BF2733" s="19"/>
      <c r="BG2733" s="19"/>
      <c r="BH2733" s="19"/>
      <c r="BI2733" s="19"/>
      <c r="BJ2733" s="19"/>
      <c r="BK2733" s="19"/>
      <c r="BL2733" s="19"/>
      <c r="BM2733" s="19"/>
      <c r="BN2733" s="19"/>
      <c r="BO2733" s="19"/>
      <c r="BP2733" s="19"/>
    </row>
    <row r="2734" spans="1:68" s="21" customFormat="1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  <c r="BA2734" s="19"/>
      <c r="BB2734" s="19"/>
      <c r="BC2734" s="19"/>
      <c r="BD2734" s="19"/>
      <c r="BE2734" s="19"/>
      <c r="BF2734" s="19"/>
      <c r="BG2734" s="19"/>
      <c r="BH2734" s="19"/>
      <c r="BI2734" s="19"/>
      <c r="BJ2734" s="19"/>
      <c r="BK2734" s="19"/>
      <c r="BL2734" s="19"/>
      <c r="BM2734" s="19"/>
      <c r="BN2734" s="19"/>
      <c r="BO2734" s="19"/>
      <c r="BP2734" s="19"/>
    </row>
    <row r="2735" spans="1:68" s="21" customFormat="1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  <c r="BA2735" s="19"/>
      <c r="BB2735" s="19"/>
      <c r="BC2735" s="19"/>
      <c r="BD2735" s="19"/>
      <c r="BE2735" s="19"/>
      <c r="BF2735" s="19"/>
      <c r="BG2735" s="19"/>
      <c r="BH2735" s="19"/>
      <c r="BI2735" s="19"/>
      <c r="BJ2735" s="19"/>
      <c r="BK2735" s="19"/>
      <c r="BL2735" s="19"/>
      <c r="BM2735" s="19"/>
      <c r="BN2735" s="19"/>
      <c r="BO2735" s="19"/>
      <c r="BP2735" s="19"/>
    </row>
    <row r="2736" spans="1:68" s="21" customFormat="1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  <c r="BA2736" s="19"/>
      <c r="BB2736" s="19"/>
      <c r="BC2736" s="19"/>
      <c r="BD2736" s="19"/>
      <c r="BE2736" s="19"/>
      <c r="BF2736" s="19"/>
      <c r="BG2736" s="19"/>
      <c r="BH2736" s="19"/>
      <c r="BI2736" s="19"/>
      <c r="BJ2736" s="19"/>
      <c r="BK2736" s="19"/>
      <c r="BL2736" s="19"/>
      <c r="BM2736" s="19"/>
      <c r="BN2736" s="19"/>
      <c r="BO2736" s="19"/>
      <c r="BP2736" s="19"/>
    </row>
    <row r="2737" spans="1:68" s="21" customFormat="1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  <c r="BA2737" s="19"/>
      <c r="BB2737" s="19"/>
      <c r="BC2737" s="19"/>
      <c r="BD2737" s="19"/>
      <c r="BE2737" s="19"/>
      <c r="BF2737" s="19"/>
      <c r="BG2737" s="19"/>
      <c r="BH2737" s="19"/>
      <c r="BI2737" s="19"/>
      <c r="BJ2737" s="19"/>
      <c r="BK2737" s="19"/>
      <c r="BL2737" s="19"/>
      <c r="BM2737" s="19"/>
      <c r="BN2737" s="19"/>
      <c r="BO2737" s="19"/>
      <c r="BP2737" s="19"/>
    </row>
    <row r="2738" spans="1:68" s="21" customFormat="1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  <c r="BA2738" s="19"/>
      <c r="BB2738" s="19"/>
      <c r="BC2738" s="19"/>
      <c r="BD2738" s="19"/>
      <c r="BE2738" s="19"/>
      <c r="BF2738" s="19"/>
      <c r="BG2738" s="19"/>
      <c r="BH2738" s="19"/>
      <c r="BI2738" s="19"/>
      <c r="BJ2738" s="19"/>
      <c r="BK2738" s="19"/>
      <c r="BL2738" s="19"/>
      <c r="BM2738" s="19"/>
      <c r="BN2738" s="19"/>
      <c r="BO2738" s="19"/>
      <c r="BP2738" s="19"/>
    </row>
    <row r="2739" spans="1:68" s="21" customFormat="1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  <c r="BA2739" s="19"/>
      <c r="BB2739" s="19"/>
      <c r="BC2739" s="19"/>
      <c r="BD2739" s="19"/>
      <c r="BE2739" s="19"/>
      <c r="BF2739" s="19"/>
      <c r="BG2739" s="19"/>
      <c r="BH2739" s="19"/>
      <c r="BI2739" s="19"/>
      <c r="BJ2739" s="19"/>
      <c r="BK2739" s="19"/>
      <c r="BL2739" s="19"/>
      <c r="BM2739" s="19"/>
      <c r="BN2739" s="19"/>
      <c r="BO2739" s="19"/>
      <c r="BP2739" s="19"/>
    </row>
    <row r="2740" spans="1:68" s="21" customFormat="1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  <c r="BA2740" s="19"/>
      <c r="BB2740" s="19"/>
      <c r="BC2740" s="19"/>
      <c r="BD2740" s="19"/>
      <c r="BE2740" s="19"/>
      <c r="BF2740" s="19"/>
      <c r="BG2740" s="19"/>
      <c r="BH2740" s="19"/>
      <c r="BI2740" s="19"/>
      <c r="BJ2740" s="19"/>
      <c r="BK2740" s="19"/>
      <c r="BL2740" s="19"/>
      <c r="BM2740" s="19"/>
      <c r="BN2740" s="19"/>
      <c r="BO2740" s="19"/>
      <c r="BP2740" s="19"/>
    </row>
    <row r="2741" spans="1:68" s="21" customFormat="1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  <c r="BA2741" s="19"/>
      <c r="BB2741" s="19"/>
      <c r="BC2741" s="19"/>
      <c r="BD2741" s="19"/>
      <c r="BE2741" s="19"/>
      <c r="BF2741" s="19"/>
      <c r="BG2741" s="19"/>
      <c r="BH2741" s="19"/>
      <c r="BI2741" s="19"/>
      <c r="BJ2741" s="19"/>
      <c r="BK2741" s="19"/>
      <c r="BL2741" s="19"/>
      <c r="BM2741" s="19"/>
      <c r="BN2741" s="19"/>
      <c r="BO2741" s="19"/>
      <c r="BP2741" s="19"/>
    </row>
    <row r="2742" spans="1:68" s="21" customFormat="1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  <c r="BA2742" s="19"/>
      <c r="BB2742" s="19"/>
      <c r="BC2742" s="19"/>
      <c r="BD2742" s="19"/>
      <c r="BE2742" s="19"/>
      <c r="BF2742" s="19"/>
      <c r="BG2742" s="19"/>
      <c r="BH2742" s="19"/>
      <c r="BI2742" s="19"/>
      <c r="BJ2742" s="19"/>
      <c r="BK2742" s="19"/>
      <c r="BL2742" s="19"/>
      <c r="BM2742" s="19"/>
      <c r="BN2742" s="19"/>
      <c r="BO2742" s="19"/>
      <c r="BP2742" s="19"/>
    </row>
    <row r="2743" spans="1:68" s="21" customFormat="1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  <c r="BA2743" s="19"/>
      <c r="BB2743" s="19"/>
      <c r="BC2743" s="19"/>
      <c r="BD2743" s="19"/>
      <c r="BE2743" s="19"/>
      <c r="BF2743" s="19"/>
      <c r="BG2743" s="19"/>
      <c r="BH2743" s="19"/>
      <c r="BI2743" s="19"/>
      <c r="BJ2743" s="19"/>
      <c r="BK2743" s="19"/>
      <c r="BL2743" s="19"/>
      <c r="BM2743" s="19"/>
      <c r="BN2743" s="19"/>
      <c r="BO2743" s="19"/>
      <c r="BP2743" s="19"/>
    </row>
    <row r="2744" spans="1:68" s="21" customFormat="1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  <c r="BA2744" s="19"/>
      <c r="BB2744" s="19"/>
      <c r="BC2744" s="19"/>
      <c r="BD2744" s="19"/>
      <c r="BE2744" s="19"/>
      <c r="BF2744" s="19"/>
      <c r="BG2744" s="19"/>
      <c r="BH2744" s="19"/>
      <c r="BI2744" s="19"/>
      <c r="BJ2744" s="19"/>
      <c r="BK2744" s="19"/>
      <c r="BL2744" s="19"/>
      <c r="BM2744" s="19"/>
      <c r="BN2744" s="19"/>
      <c r="BO2744" s="19"/>
      <c r="BP2744" s="19"/>
    </row>
    <row r="2745" spans="1:68" s="21" customFormat="1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  <c r="BA2745" s="19"/>
      <c r="BB2745" s="19"/>
      <c r="BC2745" s="19"/>
      <c r="BD2745" s="19"/>
      <c r="BE2745" s="19"/>
      <c r="BF2745" s="19"/>
      <c r="BG2745" s="19"/>
      <c r="BH2745" s="19"/>
      <c r="BI2745" s="19"/>
      <c r="BJ2745" s="19"/>
      <c r="BK2745" s="19"/>
      <c r="BL2745" s="19"/>
      <c r="BM2745" s="19"/>
      <c r="BN2745" s="19"/>
      <c r="BO2745" s="19"/>
      <c r="BP2745" s="19"/>
    </row>
    <row r="2746" spans="1:68" s="21" customFormat="1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  <c r="BA2746" s="19"/>
      <c r="BB2746" s="19"/>
      <c r="BC2746" s="19"/>
      <c r="BD2746" s="19"/>
      <c r="BE2746" s="19"/>
      <c r="BF2746" s="19"/>
      <c r="BG2746" s="19"/>
      <c r="BH2746" s="19"/>
      <c r="BI2746" s="19"/>
      <c r="BJ2746" s="19"/>
      <c r="BK2746" s="19"/>
      <c r="BL2746" s="19"/>
      <c r="BM2746" s="19"/>
      <c r="BN2746" s="19"/>
      <c r="BO2746" s="19"/>
      <c r="BP2746" s="19"/>
    </row>
    <row r="2747" spans="1:68" s="21" customFormat="1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  <c r="BA2747" s="19"/>
      <c r="BB2747" s="19"/>
      <c r="BC2747" s="19"/>
      <c r="BD2747" s="19"/>
      <c r="BE2747" s="19"/>
      <c r="BF2747" s="19"/>
      <c r="BG2747" s="19"/>
      <c r="BH2747" s="19"/>
      <c r="BI2747" s="19"/>
      <c r="BJ2747" s="19"/>
      <c r="BK2747" s="19"/>
      <c r="BL2747" s="19"/>
      <c r="BM2747" s="19"/>
      <c r="BN2747" s="19"/>
      <c r="BO2747" s="19"/>
      <c r="BP2747" s="19"/>
    </row>
    <row r="2748" spans="1:68" s="21" customFormat="1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  <c r="BA2748" s="19"/>
      <c r="BB2748" s="19"/>
      <c r="BC2748" s="19"/>
      <c r="BD2748" s="19"/>
      <c r="BE2748" s="19"/>
      <c r="BF2748" s="19"/>
      <c r="BG2748" s="19"/>
      <c r="BH2748" s="19"/>
      <c r="BI2748" s="19"/>
      <c r="BJ2748" s="19"/>
      <c r="BK2748" s="19"/>
      <c r="BL2748" s="19"/>
      <c r="BM2748" s="19"/>
      <c r="BN2748" s="19"/>
      <c r="BO2748" s="19"/>
      <c r="BP2748" s="19"/>
    </row>
    <row r="2749" spans="1:68" s="21" customFormat="1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  <c r="BA2749" s="19"/>
      <c r="BB2749" s="19"/>
      <c r="BC2749" s="19"/>
      <c r="BD2749" s="19"/>
      <c r="BE2749" s="19"/>
      <c r="BF2749" s="19"/>
      <c r="BG2749" s="19"/>
      <c r="BH2749" s="19"/>
      <c r="BI2749" s="19"/>
      <c r="BJ2749" s="19"/>
      <c r="BK2749" s="19"/>
      <c r="BL2749" s="19"/>
      <c r="BM2749" s="19"/>
      <c r="BN2749" s="19"/>
      <c r="BO2749" s="19"/>
      <c r="BP2749" s="19"/>
    </row>
    <row r="2750" spans="1:68" s="21" customFormat="1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  <c r="BA2750" s="19"/>
      <c r="BB2750" s="19"/>
      <c r="BC2750" s="19"/>
      <c r="BD2750" s="19"/>
      <c r="BE2750" s="19"/>
      <c r="BF2750" s="19"/>
      <c r="BG2750" s="19"/>
      <c r="BH2750" s="19"/>
      <c r="BI2750" s="19"/>
      <c r="BJ2750" s="19"/>
      <c r="BK2750" s="19"/>
      <c r="BL2750" s="19"/>
      <c r="BM2750" s="19"/>
      <c r="BN2750" s="19"/>
      <c r="BO2750" s="19"/>
      <c r="BP2750" s="19"/>
    </row>
    <row r="2751" spans="1:68" s="21" customFormat="1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  <c r="BA2751" s="19"/>
      <c r="BB2751" s="19"/>
      <c r="BC2751" s="19"/>
      <c r="BD2751" s="19"/>
      <c r="BE2751" s="19"/>
      <c r="BF2751" s="19"/>
      <c r="BG2751" s="19"/>
      <c r="BH2751" s="19"/>
      <c r="BI2751" s="19"/>
      <c r="BJ2751" s="19"/>
      <c r="BK2751" s="19"/>
      <c r="BL2751" s="19"/>
      <c r="BM2751" s="19"/>
      <c r="BN2751" s="19"/>
      <c r="BO2751" s="19"/>
      <c r="BP2751" s="19"/>
    </row>
    <row r="2752" spans="1:68" s="21" customFormat="1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  <c r="BA2752" s="19"/>
      <c r="BB2752" s="19"/>
      <c r="BC2752" s="19"/>
      <c r="BD2752" s="19"/>
      <c r="BE2752" s="19"/>
      <c r="BF2752" s="19"/>
      <c r="BG2752" s="19"/>
      <c r="BH2752" s="19"/>
      <c r="BI2752" s="19"/>
      <c r="BJ2752" s="19"/>
      <c r="BK2752" s="19"/>
      <c r="BL2752" s="19"/>
      <c r="BM2752" s="19"/>
      <c r="BN2752" s="19"/>
      <c r="BO2752" s="19"/>
      <c r="BP2752" s="19"/>
    </row>
    <row r="2753" spans="1:68" s="21" customFormat="1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  <c r="BA2753" s="19"/>
      <c r="BB2753" s="19"/>
      <c r="BC2753" s="19"/>
      <c r="BD2753" s="19"/>
      <c r="BE2753" s="19"/>
      <c r="BF2753" s="19"/>
      <c r="BG2753" s="19"/>
      <c r="BH2753" s="19"/>
      <c r="BI2753" s="19"/>
      <c r="BJ2753" s="19"/>
      <c r="BK2753" s="19"/>
      <c r="BL2753" s="19"/>
      <c r="BM2753" s="19"/>
      <c r="BN2753" s="19"/>
      <c r="BO2753" s="19"/>
      <c r="BP2753" s="19"/>
    </row>
    <row r="2754" spans="1:68" s="21" customFormat="1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  <c r="BA2754" s="19"/>
      <c r="BB2754" s="19"/>
      <c r="BC2754" s="19"/>
      <c r="BD2754" s="19"/>
      <c r="BE2754" s="19"/>
      <c r="BF2754" s="19"/>
      <c r="BG2754" s="19"/>
      <c r="BH2754" s="19"/>
      <c r="BI2754" s="19"/>
      <c r="BJ2754" s="19"/>
      <c r="BK2754" s="19"/>
      <c r="BL2754" s="19"/>
      <c r="BM2754" s="19"/>
      <c r="BN2754" s="19"/>
      <c r="BO2754" s="19"/>
      <c r="BP2754" s="19"/>
    </row>
    <row r="2755" spans="1:68" s="21" customFormat="1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  <c r="BA2755" s="19"/>
      <c r="BB2755" s="19"/>
      <c r="BC2755" s="19"/>
      <c r="BD2755" s="19"/>
      <c r="BE2755" s="19"/>
      <c r="BF2755" s="19"/>
      <c r="BG2755" s="19"/>
      <c r="BH2755" s="19"/>
      <c r="BI2755" s="19"/>
      <c r="BJ2755" s="19"/>
      <c r="BK2755" s="19"/>
      <c r="BL2755" s="19"/>
      <c r="BM2755" s="19"/>
      <c r="BN2755" s="19"/>
      <c r="BO2755" s="19"/>
      <c r="BP2755" s="19"/>
    </row>
    <row r="2756" spans="1:68" s="21" customFormat="1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  <c r="BA2756" s="19"/>
      <c r="BB2756" s="19"/>
      <c r="BC2756" s="19"/>
      <c r="BD2756" s="19"/>
      <c r="BE2756" s="19"/>
      <c r="BF2756" s="19"/>
      <c r="BG2756" s="19"/>
      <c r="BH2756" s="19"/>
      <c r="BI2756" s="19"/>
      <c r="BJ2756" s="19"/>
      <c r="BK2756" s="19"/>
      <c r="BL2756" s="19"/>
      <c r="BM2756" s="19"/>
      <c r="BN2756" s="19"/>
      <c r="BO2756" s="19"/>
      <c r="BP2756" s="19"/>
    </row>
    <row r="2757" spans="1:68" s="21" customFormat="1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  <c r="BA2757" s="19"/>
      <c r="BB2757" s="19"/>
      <c r="BC2757" s="19"/>
      <c r="BD2757" s="19"/>
      <c r="BE2757" s="19"/>
      <c r="BF2757" s="19"/>
      <c r="BG2757" s="19"/>
      <c r="BH2757" s="19"/>
      <c r="BI2757" s="19"/>
      <c r="BJ2757" s="19"/>
      <c r="BK2757" s="19"/>
      <c r="BL2757" s="19"/>
      <c r="BM2757" s="19"/>
      <c r="BN2757" s="19"/>
      <c r="BO2757" s="19"/>
      <c r="BP2757" s="19"/>
    </row>
    <row r="2758" spans="1:68" s="21" customFormat="1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  <c r="BA2758" s="19"/>
      <c r="BB2758" s="19"/>
      <c r="BC2758" s="19"/>
      <c r="BD2758" s="19"/>
      <c r="BE2758" s="19"/>
      <c r="BF2758" s="19"/>
      <c r="BG2758" s="19"/>
      <c r="BH2758" s="19"/>
      <c r="BI2758" s="19"/>
      <c r="BJ2758" s="19"/>
      <c r="BK2758" s="19"/>
      <c r="BL2758" s="19"/>
      <c r="BM2758" s="19"/>
      <c r="BN2758" s="19"/>
      <c r="BO2758" s="19"/>
      <c r="BP2758" s="19"/>
    </row>
    <row r="2759" spans="1:68" s="21" customFormat="1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  <c r="BA2759" s="19"/>
      <c r="BB2759" s="19"/>
      <c r="BC2759" s="19"/>
      <c r="BD2759" s="19"/>
      <c r="BE2759" s="19"/>
      <c r="BF2759" s="19"/>
      <c r="BG2759" s="19"/>
      <c r="BH2759" s="19"/>
      <c r="BI2759" s="19"/>
      <c r="BJ2759" s="19"/>
      <c r="BK2759" s="19"/>
      <c r="BL2759" s="19"/>
      <c r="BM2759" s="19"/>
      <c r="BN2759" s="19"/>
      <c r="BO2759" s="19"/>
      <c r="BP2759" s="19"/>
    </row>
    <row r="2760" spans="1:68" s="21" customFormat="1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  <c r="BA2760" s="19"/>
      <c r="BB2760" s="19"/>
      <c r="BC2760" s="19"/>
      <c r="BD2760" s="19"/>
      <c r="BE2760" s="19"/>
      <c r="BF2760" s="19"/>
      <c r="BG2760" s="19"/>
      <c r="BH2760" s="19"/>
      <c r="BI2760" s="19"/>
      <c r="BJ2760" s="19"/>
      <c r="BK2760" s="19"/>
      <c r="BL2760" s="19"/>
      <c r="BM2760" s="19"/>
      <c r="BN2760" s="19"/>
      <c r="BO2760" s="19"/>
      <c r="BP2760" s="19"/>
    </row>
    <row r="2761" spans="1:68" s="21" customFormat="1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  <c r="BA2761" s="19"/>
      <c r="BB2761" s="19"/>
      <c r="BC2761" s="19"/>
      <c r="BD2761" s="19"/>
      <c r="BE2761" s="19"/>
      <c r="BF2761" s="19"/>
      <c r="BG2761" s="19"/>
      <c r="BH2761" s="19"/>
      <c r="BI2761" s="19"/>
      <c r="BJ2761" s="19"/>
      <c r="BK2761" s="19"/>
      <c r="BL2761" s="19"/>
      <c r="BM2761" s="19"/>
      <c r="BN2761" s="19"/>
      <c r="BO2761" s="19"/>
      <c r="BP2761" s="19"/>
    </row>
    <row r="2762" spans="1:68" s="21" customFormat="1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  <c r="BA2762" s="19"/>
      <c r="BB2762" s="19"/>
      <c r="BC2762" s="19"/>
      <c r="BD2762" s="19"/>
      <c r="BE2762" s="19"/>
      <c r="BF2762" s="19"/>
      <c r="BG2762" s="19"/>
      <c r="BH2762" s="19"/>
      <c r="BI2762" s="19"/>
      <c r="BJ2762" s="19"/>
      <c r="BK2762" s="19"/>
      <c r="BL2762" s="19"/>
      <c r="BM2762" s="19"/>
      <c r="BN2762" s="19"/>
      <c r="BO2762" s="19"/>
      <c r="BP2762" s="19"/>
    </row>
    <row r="2763" spans="1:68" s="21" customFormat="1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  <c r="BA2763" s="19"/>
      <c r="BB2763" s="19"/>
      <c r="BC2763" s="19"/>
      <c r="BD2763" s="19"/>
      <c r="BE2763" s="19"/>
      <c r="BF2763" s="19"/>
      <c r="BG2763" s="19"/>
      <c r="BH2763" s="19"/>
      <c r="BI2763" s="19"/>
      <c r="BJ2763" s="19"/>
      <c r="BK2763" s="19"/>
      <c r="BL2763" s="19"/>
      <c r="BM2763" s="19"/>
      <c r="BN2763" s="19"/>
      <c r="BO2763" s="19"/>
      <c r="BP2763" s="19"/>
    </row>
    <row r="2764" spans="1:68" s="21" customFormat="1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  <c r="BA2764" s="19"/>
      <c r="BB2764" s="19"/>
      <c r="BC2764" s="19"/>
      <c r="BD2764" s="19"/>
      <c r="BE2764" s="19"/>
      <c r="BF2764" s="19"/>
      <c r="BG2764" s="19"/>
      <c r="BH2764" s="19"/>
      <c r="BI2764" s="19"/>
      <c r="BJ2764" s="19"/>
      <c r="BK2764" s="19"/>
      <c r="BL2764" s="19"/>
      <c r="BM2764" s="19"/>
      <c r="BN2764" s="19"/>
      <c r="BO2764" s="19"/>
      <c r="BP2764" s="19"/>
    </row>
    <row r="2765" spans="1:68" s="21" customFormat="1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  <c r="BA2765" s="19"/>
      <c r="BB2765" s="19"/>
      <c r="BC2765" s="19"/>
      <c r="BD2765" s="19"/>
      <c r="BE2765" s="19"/>
      <c r="BF2765" s="19"/>
      <c r="BG2765" s="19"/>
      <c r="BH2765" s="19"/>
      <c r="BI2765" s="19"/>
      <c r="BJ2765" s="19"/>
      <c r="BK2765" s="19"/>
      <c r="BL2765" s="19"/>
      <c r="BM2765" s="19"/>
      <c r="BN2765" s="19"/>
      <c r="BO2765" s="19"/>
      <c r="BP2765" s="19"/>
    </row>
    <row r="2766" spans="1:68" s="21" customFormat="1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  <c r="BA2766" s="19"/>
      <c r="BB2766" s="19"/>
      <c r="BC2766" s="19"/>
      <c r="BD2766" s="19"/>
      <c r="BE2766" s="19"/>
      <c r="BF2766" s="19"/>
      <c r="BG2766" s="19"/>
      <c r="BH2766" s="19"/>
      <c r="BI2766" s="19"/>
      <c r="BJ2766" s="19"/>
      <c r="BK2766" s="19"/>
      <c r="BL2766" s="19"/>
      <c r="BM2766" s="19"/>
      <c r="BN2766" s="19"/>
      <c r="BO2766" s="19"/>
      <c r="BP2766" s="19"/>
    </row>
    <row r="2767" spans="1:68" s="21" customFormat="1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  <c r="BA2767" s="19"/>
      <c r="BB2767" s="19"/>
      <c r="BC2767" s="19"/>
      <c r="BD2767" s="19"/>
      <c r="BE2767" s="19"/>
      <c r="BF2767" s="19"/>
      <c r="BG2767" s="19"/>
      <c r="BH2767" s="19"/>
      <c r="BI2767" s="19"/>
      <c r="BJ2767" s="19"/>
      <c r="BK2767" s="19"/>
      <c r="BL2767" s="19"/>
      <c r="BM2767" s="19"/>
      <c r="BN2767" s="19"/>
      <c r="BO2767" s="19"/>
      <c r="BP2767" s="19"/>
    </row>
    <row r="2768" spans="1:68" s="21" customFormat="1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  <c r="BA2768" s="19"/>
      <c r="BB2768" s="19"/>
      <c r="BC2768" s="19"/>
      <c r="BD2768" s="19"/>
      <c r="BE2768" s="19"/>
      <c r="BF2768" s="19"/>
      <c r="BG2768" s="19"/>
      <c r="BH2768" s="19"/>
      <c r="BI2768" s="19"/>
      <c r="BJ2768" s="19"/>
      <c r="BK2768" s="19"/>
      <c r="BL2768" s="19"/>
      <c r="BM2768" s="19"/>
      <c r="BN2768" s="19"/>
      <c r="BO2768" s="19"/>
      <c r="BP2768" s="19"/>
    </row>
    <row r="2769" spans="1:68" s="21" customFormat="1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  <c r="BA2769" s="19"/>
      <c r="BB2769" s="19"/>
      <c r="BC2769" s="19"/>
      <c r="BD2769" s="19"/>
      <c r="BE2769" s="19"/>
      <c r="BF2769" s="19"/>
      <c r="BG2769" s="19"/>
      <c r="BH2769" s="19"/>
      <c r="BI2769" s="19"/>
      <c r="BJ2769" s="19"/>
      <c r="BK2769" s="19"/>
      <c r="BL2769" s="19"/>
      <c r="BM2769" s="19"/>
      <c r="BN2769" s="19"/>
      <c r="BO2769" s="19"/>
      <c r="BP2769" s="19"/>
    </row>
    <row r="2770" spans="1:68" s="21" customFormat="1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  <c r="BA2770" s="19"/>
      <c r="BB2770" s="19"/>
      <c r="BC2770" s="19"/>
      <c r="BD2770" s="19"/>
      <c r="BE2770" s="19"/>
      <c r="BF2770" s="19"/>
      <c r="BG2770" s="19"/>
      <c r="BH2770" s="19"/>
      <c r="BI2770" s="19"/>
      <c r="BJ2770" s="19"/>
      <c r="BK2770" s="19"/>
      <c r="BL2770" s="19"/>
      <c r="BM2770" s="19"/>
      <c r="BN2770" s="19"/>
      <c r="BO2770" s="19"/>
      <c r="BP2770" s="19"/>
    </row>
    <row r="2771" spans="1:68" s="21" customFormat="1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  <c r="BA2771" s="19"/>
      <c r="BB2771" s="19"/>
      <c r="BC2771" s="19"/>
      <c r="BD2771" s="19"/>
      <c r="BE2771" s="19"/>
      <c r="BF2771" s="19"/>
      <c r="BG2771" s="19"/>
      <c r="BH2771" s="19"/>
      <c r="BI2771" s="19"/>
      <c r="BJ2771" s="19"/>
      <c r="BK2771" s="19"/>
      <c r="BL2771" s="19"/>
      <c r="BM2771" s="19"/>
      <c r="BN2771" s="19"/>
      <c r="BO2771" s="19"/>
      <c r="BP2771" s="19"/>
    </row>
    <row r="2772" spans="1:68" s="21" customFormat="1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  <c r="BA2772" s="19"/>
      <c r="BB2772" s="19"/>
      <c r="BC2772" s="19"/>
      <c r="BD2772" s="19"/>
      <c r="BE2772" s="19"/>
      <c r="BF2772" s="19"/>
      <c r="BG2772" s="19"/>
      <c r="BH2772" s="19"/>
      <c r="BI2772" s="19"/>
      <c r="BJ2772" s="19"/>
      <c r="BK2772" s="19"/>
      <c r="BL2772" s="19"/>
      <c r="BM2772" s="19"/>
      <c r="BN2772" s="19"/>
      <c r="BO2772" s="19"/>
      <c r="BP2772" s="19"/>
    </row>
    <row r="2773" spans="1:68" s="21" customFormat="1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  <c r="BA2773" s="19"/>
      <c r="BB2773" s="19"/>
      <c r="BC2773" s="19"/>
      <c r="BD2773" s="19"/>
      <c r="BE2773" s="19"/>
      <c r="BF2773" s="19"/>
      <c r="BG2773" s="19"/>
      <c r="BH2773" s="19"/>
      <c r="BI2773" s="19"/>
      <c r="BJ2773" s="19"/>
      <c r="BK2773" s="19"/>
      <c r="BL2773" s="19"/>
      <c r="BM2773" s="19"/>
      <c r="BN2773" s="19"/>
      <c r="BO2773" s="19"/>
      <c r="BP2773" s="19"/>
    </row>
    <row r="2774" spans="1:68" s="21" customFormat="1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  <c r="BA2774" s="19"/>
      <c r="BB2774" s="19"/>
      <c r="BC2774" s="19"/>
      <c r="BD2774" s="19"/>
      <c r="BE2774" s="19"/>
      <c r="BF2774" s="19"/>
      <c r="BG2774" s="19"/>
      <c r="BH2774" s="19"/>
      <c r="BI2774" s="19"/>
      <c r="BJ2774" s="19"/>
      <c r="BK2774" s="19"/>
      <c r="BL2774" s="19"/>
      <c r="BM2774" s="19"/>
      <c r="BN2774" s="19"/>
      <c r="BO2774" s="19"/>
      <c r="BP2774" s="19"/>
    </row>
    <row r="2775" spans="1:68" s="21" customFormat="1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  <c r="BA2775" s="19"/>
      <c r="BB2775" s="19"/>
      <c r="BC2775" s="19"/>
      <c r="BD2775" s="19"/>
      <c r="BE2775" s="19"/>
      <c r="BF2775" s="19"/>
      <c r="BG2775" s="19"/>
      <c r="BH2775" s="19"/>
      <c r="BI2775" s="19"/>
      <c r="BJ2775" s="19"/>
      <c r="BK2775" s="19"/>
      <c r="BL2775" s="19"/>
      <c r="BM2775" s="19"/>
      <c r="BN2775" s="19"/>
      <c r="BO2775" s="19"/>
      <c r="BP2775" s="19"/>
    </row>
    <row r="2776" spans="1:68" s="21" customFormat="1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  <c r="BA2776" s="19"/>
      <c r="BB2776" s="19"/>
      <c r="BC2776" s="19"/>
      <c r="BD2776" s="19"/>
      <c r="BE2776" s="19"/>
      <c r="BF2776" s="19"/>
      <c r="BG2776" s="19"/>
      <c r="BH2776" s="19"/>
      <c r="BI2776" s="19"/>
      <c r="BJ2776" s="19"/>
      <c r="BK2776" s="19"/>
      <c r="BL2776" s="19"/>
      <c r="BM2776" s="19"/>
      <c r="BN2776" s="19"/>
      <c r="BO2776" s="19"/>
      <c r="BP2776" s="19"/>
    </row>
    <row r="2777" spans="1:68" s="21" customFormat="1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  <c r="BA2777" s="19"/>
      <c r="BB2777" s="19"/>
      <c r="BC2777" s="19"/>
      <c r="BD2777" s="19"/>
      <c r="BE2777" s="19"/>
      <c r="BF2777" s="19"/>
      <c r="BG2777" s="19"/>
      <c r="BH2777" s="19"/>
      <c r="BI2777" s="19"/>
      <c r="BJ2777" s="19"/>
      <c r="BK2777" s="19"/>
      <c r="BL2777" s="19"/>
      <c r="BM2777" s="19"/>
      <c r="BN2777" s="19"/>
      <c r="BO2777" s="19"/>
      <c r="BP2777" s="19"/>
    </row>
    <row r="2778" spans="1:68" s="21" customFormat="1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  <c r="BA2778" s="19"/>
      <c r="BB2778" s="19"/>
      <c r="BC2778" s="19"/>
      <c r="BD2778" s="19"/>
      <c r="BE2778" s="19"/>
      <c r="BF2778" s="19"/>
      <c r="BG2778" s="19"/>
      <c r="BH2778" s="19"/>
      <c r="BI2778" s="19"/>
      <c r="BJ2778" s="19"/>
      <c r="BK2778" s="19"/>
      <c r="BL2778" s="19"/>
      <c r="BM2778" s="19"/>
      <c r="BN2778" s="19"/>
      <c r="BO2778" s="19"/>
      <c r="BP2778" s="19"/>
    </row>
    <row r="2779" spans="1:68" s="21" customFormat="1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  <c r="BA2779" s="19"/>
      <c r="BB2779" s="19"/>
      <c r="BC2779" s="19"/>
      <c r="BD2779" s="19"/>
      <c r="BE2779" s="19"/>
      <c r="BF2779" s="19"/>
      <c r="BG2779" s="19"/>
      <c r="BH2779" s="19"/>
      <c r="BI2779" s="19"/>
      <c r="BJ2779" s="19"/>
      <c r="BK2779" s="19"/>
      <c r="BL2779" s="19"/>
      <c r="BM2779" s="19"/>
      <c r="BN2779" s="19"/>
      <c r="BO2779" s="19"/>
      <c r="BP2779" s="19"/>
    </row>
    <row r="2780" spans="1:68" s="21" customFormat="1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  <c r="BA2780" s="19"/>
      <c r="BB2780" s="19"/>
      <c r="BC2780" s="19"/>
      <c r="BD2780" s="19"/>
      <c r="BE2780" s="19"/>
      <c r="BF2780" s="19"/>
      <c r="BG2780" s="19"/>
      <c r="BH2780" s="19"/>
      <c r="BI2780" s="19"/>
      <c r="BJ2780" s="19"/>
      <c r="BK2780" s="19"/>
      <c r="BL2780" s="19"/>
      <c r="BM2780" s="19"/>
      <c r="BN2780" s="19"/>
      <c r="BO2780" s="19"/>
      <c r="BP2780" s="19"/>
    </row>
    <row r="2781" spans="1:68" s="21" customFormat="1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  <c r="BA2781" s="19"/>
      <c r="BB2781" s="19"/>
      <c r="BC2781" s="19"/>
      <c r="BD2781" s="19"/>
      <c r="BE2781" s="19"/>
      <c r="BF2781" s="19"/>
      <c r="BG2781" s="19"/>
      <c r="BH2781" s="19"/>
      <c r="BI2781" s="19"/>
      <c r="BJ2781" s="19"/>
      <c r="BK2781" s="19"/>
      <c r="BL2781" s="19"/>
      <c r="BM2781" s="19"/>
      <c r="BN2781" s="19"/>
      <c r="BO2781" s="19"/>
      <c r="BP2781" s="19"/>
    </row>
    <row r="2782" spans="1:68" s="21" customFormat="1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  <c r="BA2782" s="19"/>
      <c r="BB2782" s="19"/>
      <c r="BC2782" s="19"/>
      <c r="BD2782" s="19"/>
      <c r="BE2782" s="19"/>
      <c r="BF2782" s="19"/>
      <c r="BG2782" s="19"/>
      <c r="BH2782" s="19"/>
      <c r="BI2782" s="19"/>
      <c r="BJ2782" s="19"/>
      <c r="BK2782" s="19"/>
      <c r="BL2782" s="19"/>
      <c r="BM2782" s="19"/>
      <c r="BN2782" s="19"/>
      <c r="BO2782" s="19"/>
      <c r="BP2782" s="19"/>
    </row>
    <row r="2783" spans="1:68" s="21" customFormat="1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  <c r="BA2783" s="19"/>
      <c r="BB2783" s="19"/>
      <c r="BC2783" s="19"/>
      <c r="BD2783" s="19"/>
      <c r="BE2783" s="19"/>
      <c r="BF2783" s="19"/>
      <c r="BG2783" s="19"/>
      <c r="BH2783" s="19"/>
      <c r="BI2783" s="19"/>
      <c r="BJ2783" s="19"/>
      <c r="BK2783" s="19"/>
      <c r="BL2783" s="19"/>
      <c r="BM2783" s="19"/>
      <c r="BN2783" s="19"/>
      <c r="BO2783" s="19"/>
      <c r="BP2783" s="19"/>
    </row>
    <row r="2784" spans="1:68" s="21" customFormat="1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  <c r="BA2784" s="19"/>
      <c r="BB2784" s="19"/>
      <c r="BC2784" s="19"/>
      <c r="BD2784" s="19"/>
      <c r="BE2784" s="19"/>
      <c r="BF2784" s="19"/>
      <c r="BG2784" s="19"/>
      <c r="BH2784" s="19"/>
      <c r="BI2784" s="19"/>
      <c r="BJ2784" s="19"/>
      <c r="BK2784" s="19"/>
      <c r="BL2784" s="19"/>
      <c r="BM2784" s="19"/>
      <c r="BN2784" s="19"/>
      <c r="BO2784" s="19"/>
      <c r="BP2784" s="19"/>
    </row>
    <row r="2785" spans="1:68" s="21" customFormat="1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  <c r="BA2785" s="19"/>
      <c r="BB2785" s="19"/>
      <c r="BC2785" s="19"/>
      <c r="BD2785" s="19"/>
      <c r="BE2785" s="19"/>
      <c r="BF2785" s="19"/>
      <c r="BG2785" s="19"/>
      <c r="BH2785" s="19"/>
      <c r="BI2785" s="19"/>
      <c r="BJ2785" s="19"/>
      <c r="BK2785" s="19"/>
      <c r="BL2785" s="19"/>
      <c r="BM2785" s="19"/>
      <c r="BN2785" s="19"/>
      <c r="BO2785" s="19"/>
      <c r="BP2785" s="19"/>
    </row>
    <row r="2786" spans="1:68" s="21" customFormat="1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  <c r="BA2786" s="19"/>
      <c r="BB2786" s="19"/>
      <c r="BC2786" s="19"/>
      <c r="BD2786" s="19"/>
      <c r="BE2786" s="19"/>
      <c r="BF2786" s="19"/>
      <c r="BG2786" s="19"/>
      <c r="BH2786" s="19"/>
      <c r="BI2786" s="19"/>
      <c r="BJ2786" s="19"/>
      <c r="BK2786" s="19"/>
      <c r="BL2786" s="19"/>
      <c r="BM2786" s="19"/>
      <c r="BN2786" s="19"/>
      <c r="BO2786" s="19"/>
      <c r="BP2786" s="19"/>
    </row>
    <row r="2787" spans="1:68" s="21" customFormat="1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  <c r="BA2787" s="19"/>
      <c r="BB2787" s="19"/>
      <c r="BC2787" s="19"/>
      <c r="BD2787" s="19"/>
      <c r="BE2787" s="19"/>
      <c r="BF2787" s="19"/>
      <c r="BG2787" s="19"/>
      <c r="BH2787" s="19"/>
      <c r="BI2787" s="19"/>
      <c r="BJ2787" s="19"/>
      <c r="BK2787" s="19"/>
      <c r="BL2787" s="19"/>
      <c r="BM2787" s="19"/>
      <c r="BN2787" s="19"/>
      <c r="BO2787" s="19"/>
      <c r="BP2787" s="19"/>
    </row>
    <row r="2788" spans="1:68" s="21" customFormat="1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  <c r="BA2788" s="19"/>
      <c r="BB2788" s="19"/>
      <c r="BC2788" s="19"/>
      <c r="BD2788" s="19"/>
      <c r="BE2788" s="19"/>
      <c r="BF2788" s="19"/>
      <c r="BG2788" s="19"/>
      <c r="BH2788" s="19"/>
      <c r="BI2788" s="19"/>
      <c r="BJ2788" s="19"/>
      <c r="BK2788" s="19"/>
      <c r="BL2788" s="19"/>
      <c r="BM2788" s="19"/>
      <c r="BN2788" s="19"/>
      <c r="BO2788" s="19"/>
      <c r="BP2788" s="19"/>
    </row>
    <row r="2789" spans="1:68" s="21" customFormat="1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  <c r="BA2789" s="19"/>
      <c r="BB2789" s="19"/>
      <c r="BC2789" s="19"/>
      <c r="BD2789" s="19"/>
      <c r="BE2789" s="19"/>
      <c r="BF2789" s="19"/>
      <c r="BG2789" s="19"/>
      <c r="BH2789" s="19"/>
      <c r="BI2789" s="19"/>
      <c r="BJ2789" s="19"/>
      <c r="BK2789" s="19"/>
      <c r="BL2789" s="19"/>
      <c r="BM2789" s="19"/>
      <c r="BN2789" s="19"/>
      <c r="BO2789" s="19"/>
      <c r="BP2789" s="19"/>
    </row>
    <row r="2790" spans="1:68" s="21" customFormat="1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  <c r="BA2790" s="19"/>
      <c r="BB2790" s="19"/>
      <c r="BC2790" s="19"/>
      <c r="BD2790" s="19"/>
      <c r="BE2790" s="19"/>
      <c r="BF2790" s="19"/>
      <c r="BG2790" s="19"/>
      <c r="BH2790" s="19"/>
      <c r="BI2790" s="19"/>
      <c r="BJ2790" s="19"/>
      <c r="BK2790" s="19"/>
      <c r="BL2790" s="19"/>
      <c r="BM2790" s="19"/>
      <c r="BN2790" s="19"/>
      <c r="BO2790" s="19"/>
      <c r="BP2790" s="19"/>
    </row>
    <row r="2791" spans="1:68" s="21" customFormat="1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  <c r="BA2791" s="19"/>
      <c r="BB2791" s="19"/>
      <c r="BC2791" s="19"/>
      <c r="BD2791" s="19"/>
      <c r="BE2791" s="19"/>
      <c r="BF2791" s="19"/>
      <c r="BG2791" s="19"/>
      <c r="BH2791" s="19"/>
      <c r="BI2791" s="19"/>
      <c r="BJ2791" s="19"/>
      <c r="BK2791" s="19"/>
      <c r="BL2791" s="19"/>
      <c r="BM2791" s="19"/>
      <c r="BN2791" s="19"/>
      <c r="BO2791" s="19"/>
      <c r="BP2791" s="19"/>
    </row>
    <row r="2792" spans="1:68" s="21" customFormat="1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  <c r="BA2792" s="19"/>
      <c r="BB2792" s="19"/>
      <c r="BC2792" s="19"/>
      <c r="BD2792" s="19"/>
      <c r="BE2792" s="19"/>
      <c r="BF2792" s="19"/>
      <c r="BG2792" s="19"/>
      <c r="BH2792" s="19"/>
      <c r="BI2792" s="19"/>
      <c r="BJ2792" s="19"/>
      <c r="BK2792" s="19"/>
      <c r="BL2792" s="19"/>
      <c r="BM2792" s="19"/>
      <c r="BN2792" s="19"/>
      <c r="BO2792" s="19"/>
      <c r="BP2792" s="19"/>
    </row>
    <row r="2793" spans="1:68" s="21" customFormat="1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  <c r="BA2793" s="19"/>
      <c r="BB2793" s="19"/>
      <c r="BC2793" s="19"/>
      <c r="BD2793" s="19"/>
      <c r="BE2793" s="19"/>
      <c r="BF2793" s="19"/>
      <c r="BG2793" s="19"/>
      <c r="BH2793" s="19"/>
      <c r="BI2793" s="19"/>
      <c r="BJ2793" s="19"/>
      <c r="BK2793" s="19"/>
      <c r="BL2793" s="19"/>
      <c r="BM2793" s="19"/>
      <c r="BN2793" s="19"/>
      <c r="BO2793" s="19"/>
      <c r="BP2793" s="19"/>
    </row>
    <row r="2794" spans="1:68" s="21" customFormat="1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  <c r="BA2794" s="19"/>
      <c r="BB2794" s="19"/>
      <c r="BC2794" s="19"/>
      <c r="BD2794" s="19"/>
      <c r="BE2794" s="19"/>
      <c r="BF2794" s="19"/>
      <c r="BG2794" s="19"/>
      <c r="BH2794" s="19"/>
      <c r="BI2794" s="19"/>
      <c r="BJ2794" s="19"/>
      <c r="BK2794" s="19"/>
      <c r="BL2794" s="19"/>
      <c r="BM2794" s="19"/>
      <c r="BN2794" s="19"/>
      <c r="BO2794" s="19"/>
      <c r="BP2794" s="19"/>
    </row>
    <row r="2795" spans="1:68" s="21" customFormat="1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  <c r="BA2795" s="19"/>
      <c r="BB2795" s="19"/>
      <c r="BC2795" s="19"/>
      <c r="BD2795" s="19"/>
      <c r="BE2795" s="19"/>
      <c r="BF2795" s="19"/>
      <c r="BG2795" s="19"/>
      <c r="BH2795" s="19"/>
      <c r="BI2795" s="19"/>
      <c r="BJ2795" s="19"/>
      <c r="BK2795" s="19"/>
      <c r="BL2795" s="19"/>
      <c r="BM2795" s="19"/>
      <c r="BN2795" s="19"/>
      <c r="BO2795" s="19"/>
      <c r="BP2795" s="19"/>
    </row>
    <row r="2796" spans="1:68" s="21" customFormat="1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  <c r="BA2796" s="19"/>
      <c r="BB2796" s="19"/>
      <c r="BC2796" s="19"/>
      <c r="BD2796" s="19"/>
      <c r="BE2796" s="19"/>
      <c r="BF2796" s="19"/>
      <c r="BG2796" s="19"/>
      <c r="BH2796" s="19"/>
      <c r="BI2796" s="19"/>
      <c r="BJ2796" s="19"/>
      <c r="BK2796" s="19"/>
      <c r="BL2796" s="19"/>
      <c r="BM2796" s="19"/>
      <c r="BN2796" s="19"/>
      <c r="BO2796" s="19"/>
      <c r="BP2796" s="19"/>
    </row>
    <row r="2797" spans="1:68" s="21" customFormat="1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  <c r="BA2797" s="19"/>
      <c r="BB2797" s="19"/>
      <c r="BC2797" s="19"/>
      <c r="BD2797" s="19"/>
      <c r="BE2797" s="19"/>
      <c r="BF2797" s="19"/>
      <c r="BG2797" s="19"/>
      <c r="BH2797" s="19"/>
      <c r="BI2797" s="19"/>
      <c r="BJ2797" s="19"/>
      <c r="BK2797" s="19"/>
      <c r="BL2797" s="19"/>
      <c r="BM2797" s="19"/>
      <c r="BN2797" s="19"/>
      <c r="BO2797" s="19"/>
      <c r="BP2797" s="19"/>
    </row>
    <row r="2798" spans="1:68" s="21" customFormat="1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  <c r="BA2798" s="19"/>
      <c r="BB2798" s="19"/>
      <c r="BC2798" s="19"/>
      <c r="BD2798" s="19"/>
      <c r="BE2798" s="19"/>
      <c r="BF2798" s="19"/>
      <c r="BG2798" s="19"/>
      <c r="BH2798" s="19"/>
      <c r="BI2798" s="19"/>
      <c r="BJ2798" s="19"/>
      <c r="BK2798" s="19"/>
      <c r="BL2798" s="19"/>
      <c r="BM2798" s="19"/>
      <c r="BN2798" s="19"/>
      <c r="BO2798" s="19"/>
      <c r="BP2798" s="19"/>
    </row>
    <row r="2799" spans="1:68" s="21" customFormat="1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  <c r="BA2799" s="19"/>
      <c r="BB2799" s="19"/>
      <c r="BC2799" s="19"/>
      <c r="BD2799" s="19"/>
      <c r="BE2799" s="19"/>
      <c r="BF2799" s="19"/>
      <c r="BG2799" s="19"/>
      <c r="BH2799" s="19"/>
      <c r="BI2799" s="19"/>
      <c r="BJ2799" s="19"/>
      <c r="BK2799" s="19"/>
      <c r="BL2799" s="19"/>
      <c r="BM2799" s="19"/>
      <c r="BN2799" s="19"/>
      <c r="BO2799" s="19"/>
      <c r="BP2799" s="19"/>
    </row>
    <row r="2800" spans="1:68" s="21" customFormat="1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  <c r="BA2800" s="19"/>
      <c r="BB2800" s="19"/>
      <c r="BC2800" s="19"/>
      <c r="BD2800" s="19"/>
      <c r="BE2800" s="19"/>
      <c r="BF2800" s="19"/>
      <c r="BG2800" s="19"/>
      <c r="BH2800" s="19"/>
      <c r="BI2800" s="19"/>
      <c r="BJ2800" s="19"/>
      <c r="BK2800" s="19"/>
      <c r="BL2800" s="19"/>
      <c r="BM2800" s="19"/>
      <c r="BN2800" s="19"/>
      <c r="BO2800" s="19"/>
      <c r="BP2800" s="19"/>
    </row>
    <row r="2801" spans="1:68" s="21" customFormat="1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  <c r="BA2801" s="19"/>
      <c r="BB2801" s="19"/>
      <c r="BC2801" s="19"/>
      <c r="BD2801" s="19"/>
      <c r="BE2801" s="19"/>
      <c r="BF2801" s="19"/>
      <c r="BG2801" s="19"/>
      <c r="BH2801" s="19"/>
      <c r="BI2801" s="19"/>
      <c r="BJ2801" s="19"/>
      <c r="BK2801" s="19"/>
      <c r="BL2801" s="19"/>
      <c r="BM2801" s="19"/>
      <c r="BN2801" s="19"/>
      <c r="BO2801" s="19"/>
      <c r="BP2801" s="19"/>
    </row>
    <row r="2802" spans="1:68" s="21" customFormat="1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  <c r="BA2802" s="19"/>
      <c r="BB2802" s="19"/>
      <c r="BC2802" s="19"/>
      <c r="BD2802" s="19"/>
      <c r="BE2802" s="19"/>
      <c r="BF2802" s="19"/>
      <c r="BG2802" s="19"/>
      <c r="BH2802" s="19"/>
      <c r="BI2802" s="19"/>
      <c r="BJ2802" s="19"/>
      <c r="BK2802" s="19"/>
      <c r="BL2802" s="19"/>
      <c r="BM2802" s="19"/>
      <c r="BN2802" s="19"/>
      <c r="BO2802" s="19"/>
      <c r="BP2802" s="19"/>
    </row>
    <row r="2803" spans="1:68" s="21" customFormat="1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  <c r="BA2803" s="19"/>
      <c r="BB2803" s="19"/>
      <c r="BC2803" s="19"/>
      <c r="BD2803" s="19"/>
      <c r="BE2803" s="19"/>
      <c r="BF2803" s="19"/>
      <c r="BG2803" s="19"/>
      <c r="BH2803" s="19"/>
      <c r="BI2803" s="19"/>
      <c r="BJ2803" s="19"/>
      <c r="BK2803" s="19"/>
      <c r="BL2803" s="19"/>
      <c r="BM2803" s="19"/>
      <c r="BN2803" s="19"/>
      <c r="BO2803" s="19"/>
      <c r="BP2803" s="19"/>
    </row>
    <row r="2804" spans="1:68" s="21" customFormat="1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  <c r="BA2804" s="19"/>
      <c r="BB2804" s="19"/>
      <c r="BC2804" s="19"/>
      <c r="BD2804" s="19"/>
      <c r="BE2804" s="19"/>
      <c r="BF2804" s="19"/>
      <c r="BG2804" s="19"/>
      <c r="BH2804" s="19"/>
      <c r="BI2804" s="19"/>
      <c r="BJ2804" s="19"/>
      <c r="BK2804" s="19"/>
      <c r="BL2804" s="19"/>
      <c r="BM2804" s="19"/>
      <c r="BN2804" s="19"/>
      <c r="BO2804" s="19"/>
      <c r="BP2804" s="19"/>
    </row>
    <row r="2805" spans="1:68" s="21" customFormat="1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  <c r="BA2805" s="19"/>
      <c r="BB2805" s="19"/>
      <c r="BC2805" s="19"/>
      <c r="BD2805" s="19"/>
      <c r="BE2805" s="19"/>
      <c r="BF2805" s="19"/>
      <c r="BG2805" s="19"/>
      <c r="BH2805" s="19"/>
      <c r="BI2805" s="19"/>
      <c r="BJ2805" s="19"/>
      <c r="BK2805" s="19"/>
      <c r="BL2805" s="19"/>
      <c r="BM2805" s="19"/>
      <c r="BN2805" s="19"/>
      <c r="BO2805" s="19"/>
      <c r="BP2805" s="19"/>
    </row>
    <row r="2806" spans="1:68" s="21" customFormat="1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  <c r="BA2806" s="19"/>
      <c r="BB2806" s="19"/>
      <c r="BC2806" s="19"/>
      <c r="BD2806" s="19"/>
      <c r="BE2806" s="19"/>
      <c r="BF2806" s="19"/>
      <c r="BG2806" s="19"/>
      <c r="BH2806" s="19"/>
      <c r="BI2806" s="19"/>
      <c r="BJ2806" s="19"/>
      <c r="BK2806" s="19"/>
      <c r="BL2806" s="19"/>
      <c r="BM2806" s="19"/>
      <c r="BN2806" s="19"/>
      <c r="BO2806" s="19"/>
      <c r="BP2806" s="19"/>
    </row>
    <row r="2807" spans="1:68" s="21" customFormat="1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  <c r="BA2807" s="19"/>
      <c r="BB2807" s="19"/>
      <c r="BC2807" s="19"/>
      <c r="BD2807" s="19"/>
      <c r="BE2807" s="19"/>
      <c r="BF2807" s="19"/>
      <c r="BG2807" s="19"/>
      <c r="BH2807" s="19"/>
      <c r="BI2807" s="19"/>
      <c r="BJ2807" s="19"/>
      <c r="BK2807" s="19"/>
      <c r="BL2807" s="19"/>
      <c r="BM2807" s="19"/>
      <c r="BN2807" s="19"/>
      <c r="BO2807" s="19"/>
      <c r="BP2807" s="19"/>
    </row>
    <row r="2808" spans="1:68" s="21" customFormat="1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  <c r="BA2808" s="19"/>
      <c r="BB2808" s="19"/>
      <c r="BC2808" s="19"/>
      <c r="BD2808" s="19"/>
      <c r="BE2808" s="19"/>
      <c r="BF2808" s="19"/>
      <c r="BG2808" s="19"/>
      <c r="BH2808" s="19"/>
      <c r="BI2808" s="19"/>
      <c r="BJ2808" s="19"/>
      <c r="BK2808" s="19"/>
      <c r="BL2808" s="19"/>
      <c r="BM2808" s="19"/>
      <c r="BN2808" s="19"/>
      <c r="BO2808" s="19"/>
      <c r="BP2808" s="19"/>
    </row>
    <row r="2809" spans="1:68" s="21" customFormat="1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  <c r="BA2809" s="19"/>
      <c r="BB2809" s="19"/>
      <c r="BC2809" s="19"/>
      <c r="BD2809" s="19"/>
      <c r="BE2809" s="19"/>
      <c r="BF2809" s="19"/>
      <c r="BG2809" s="19"/>
      <c r="BH2809" s="19"/>
      <c r="BI2809" s="19"/>
      <c r="BJ2809" s="19"/>
      <c r="BK2809" s="19"/>
      <c r="BL2809" s="19"/>
      <c r="BM2809" s="19"/>
      <c r="BN2809" s="19"/>
      <c r="BO2809" s="19"/>
      <c r="BP2809" s="19"/>
    </row>
    <row r="2810" spans="1:68" s="21" customFormat="1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  <c r="BA2810" s="19"/>
      <c r="BB2810" s="19"/>
      <c r="BC2810" s="19"/>
      <c r="BD2810" s="19"/>
      <c r="BE2810" s="19"/>
      <c r="BF2810" s="19"/>
      <c r="BG2810" s="19"/>
      <c r="BH2810" s="19"/>
      <c r="BI2810" s="19"/>
      <c r="BJ2810" s="19"/>
      <c r="BK2810" s="19"/>
      <c r="BL2810" s="19"/>
      <c r="BM2810" s="19"/>
      <c r="BN2810" s="19"/>
      <c r="BO2810" s="19"/>
      <c r="BP2810" s="19"/>
    </row>
    <row r="2811" spans="1:68" s="21" customFormat="1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  <c r="BA2811" s="19"/>
      <c r="BB2811" s="19"/>
      <c r="BC2811" s="19"/>
      <c r="BD2811" s="19"/>
      <c r="BE2811" s="19"/>
      <c r="BF2811" s="19"/>
      <c r="BG2811" s="19"/>
      <c r="BH2811" s="19"/>
      <c r="BI2811" s="19"/>
      <c r="BJ2811" s="19"/>
      <c r="BK2811" s="19"/>
      <c r="BL2811" s="19"/>
      <c r="BM2811" s="19"/>
      <c r="BN2811" s="19"/>
      <c r="BO2811" s="19"/>
      <c r="BP2811" s="19"/>
    </row>
    <row r="2812" spans="1:68" s="21" customFormat="1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  <c r="BA2812" s="19"/>
      <c r="BB2812" s="19"/>
      <c r="BC2812" s="19"/>
      <c r="BD2812" s="19"/>
      <c r="BE2812" s="19"/>
      <c r="BF2812" s="19"/>
      <c r="BG2812" s="19"/>
      <c r="BH2812" s="19"/>
      <c r="BI2812" s="19"/>
      <c r="BJ2812" s="19"/>
      <c r="BK2812" s="19"/>
      <c r="BL2812" s="19"/>
      <c r="BM2812" s="19"/>
      <c r="BN2812" s="19"/>
      <c r="BO2812" s="19"/>
      <c r="BP2812" s="19"/>
    </row>
    <row r="2813" spans="1:68" s="21" customFormat="1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  <c r="BA2813" s="19"/>
      <c r="BB2813" s="19"/>
      <c r="BC2813" s="19"/>
      <c r="BD2813" s="19"/>
      <c r="BE2813" s="19"/>
      <c r="BF2813" s="19"/>
      <c r="BG2813" s="19"/>
      <c r="BH2813" s="19"/>
      <c r="BI2813" s="19"/>
      <c r="BJ2813" s="19"/>
      <c r="BK2813" s="19"/>
      <c r="BL2813" s="19"/>
      <c r="BM2813" s="19"/>
      <c r="BN2813" s="19"/>
      <c r="BO2813" s="19"/>
      <c r="BP2813" s="19"/>
    </row>
    <row r="2814" spans="1:68" s="21" customFormat="1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  <c r="BA2814" s="19"/>
      <c r="BB2814" s="19"/>
      <c r="BC2814" s="19"/>
      <c r="BD2814" s="19"/>
      <c r="BE2814" s="19"/>
      <c r="BF2814" s="19"/>
      <c r="BG2814" s="19"/>
      <c r="BH2814" s="19"/>
      <c r="BI2814" s="19"/>
      <c r="BJ2814" s="19"/>
      <c r="BK2814" s="19"/>
      <c r="BL2814" s="19"/>
      <c r="BM2814" s="19"/>
      <c r="BN2814" s="19"/>
      <c r="BO2814" s="19"/>
      <c r="BP2814" s="19"/>
    </row>
    <row r="2815" spans="1:68" s="21" customFormat="1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  <c r="BA2815" s="19"/>
      <c r="BB2815" s="19"/>
      <c r="BC2815" s="19"/>
      <c r="BD2815" s="19"/>
      <c r="BE2815" s="19"/>
      <c r="BF2815" s="19"/>
      <c r="BG2815" s="19"/>
      <c r="BH2815" s="19"/>
      <c r="BI2815" s="19"/>
      <c r="BJ2815" s="19"/>
      <c r="BK2815" s="19"/>
      <c r="BL2815" s="19"/>
      <c r="BM2815" s="19"/>
      <c r="BN2815" s="19"/>
      <c r="BO2815" s="19"/>
      <c r="BP2815" s="19"/>
    </row>
    <row r="2816" spans="1:68" s="21" customFormat="1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  <c r="BA2816" s="19"/>
      <c r="BB2816" s="19"/>
      <c r="BC2816" s="19"/>
      <c r="BD2816" s="19"/>
      <c r="BE2816" s="19"/>
      <c r="BF2816" s="19"/>
      <c r="BG2816" s="19"/>
      <c r="BH2816" s="19"/>
      <c r="BI2816" s="19"/>
      <c r="BJ2816" s="19"/>
      <c r="BK2816" s="19"/>
      <c r="BL2816" s="19"/>
      <c r="BM2816" s="19"/>
      <c r="BN2816" s="19"/>
      <c r="BO2816" s="19"/>
      <c r="BP2816" s="19"/>
    </row>
    <row r="2817" spans="1:68" s="21" customFormat="1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  <c r="BA2817" s="19"/>
      <c r="BB2817" s="19"/>
      <c r="BC2817" s="19"/>
      <c r="BD2817" s="19"/>
      <c r="BE2817" s="19"/>
      <c r="BF2817" s="19"/>
      <c r="BG2817" s="19"/>
      <c r="BH2817" s="19"/>
      <c r="BI2817" s="19"/>
      <c r="BJ2817" s="19"/>
      <c r="BK2817" s="19"/>
      <c r="BL2817" s="19"/>
      <c r="BM2817" s="19"/>
      <c r="BN2817" s="19"/>
      <c r="BO2817" s="19"/>
      <c r="BP2817" s="19"/>
    </row>
    <row r="2818" spans="1:68" s="21" customFormat="1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  <c r="BA2818" s="19"/>
      <c r="BB2818" s="19"/>
      <c r="BC2818" s="19"/>
      <c r="BD2818" s="19"/>
      <c r="BE2818" s="19"/>
      <c r="BF2818" s="19"/>
      <c r="BG2818" s="19"/>
      <c r="BH2818" s="19"/>
      <c r="BI2818" s="19"/>
      <c r="BJ2818" s="19"/>
      <c r="BK2818" s="19"/>
      <c r="BL2818" s="19"/>
      <c r="BM2818" s="19"/>
      <c r="BN2818" s="19"/>
      <c r="BO2818" s="19"/>
      <c r="BP2818" s="19"/>
    </row>
    <row r="2819" spans="1:68" s="21" customFormat="1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  <c r="BA2819" s="19"/>
      <c r="BB2819" s="19"/>
      <c r="BC2819" s="19"/>
      <c r="BD2819" s="19"/>
      <c r="BE2819" s="19"/>
      <c r="BF2819" s="19"/>
      <c r="BG2819" s="19"/>
      <c r="BH2819" s="19"/>
      <c r="BI2819" s="19"/>
      <c r="BJ2819" s="19"/>
      <c r="BK2819" s="19"/>
      <c r="BL2819" s="19"/>
      <c r="BM2819" s="19"/>
      <c r="BN2819" s="19"/>
      <c r="BO2819" s="19"/>
      <c r="BP2819" s="19"/>
    </row>
    <row r="2820" spans="1:68" s="21" customFormat="1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  <c r="BA2820" s="19"/>
      <c r="BB2820" s="19"/>
      <c r="BC2820" s="19"/>
      <c r="BD2820" s="19"/>
      <c r="BE2820" s="19"/>
      <c r="BF2820" s="19"/>
      <c r="BG2820" s="19"/>
      <c r="BH2820" s="19"/>
      <c r="BI2820" s="19"/>
      <c r="BJ2820" s="19"/>
      <c r="BK2820" s="19"/>
      <c r="BL2820" s="19"/>
      <c r="BM2820" s="19"/>
      <c r="BN2820" s="19"/>
      <c r="BO2820" s="19"/>
      <c r="BP2820" s="19"/>
    </row>
    <row r="2821" spans="1:68" s="21" customFormat="1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  <c r="BA2821" s="19"/>
      <c r="BB2821" s="19"/>
      <c r="BC2821" s="19"/>
      <c r="BD2821" s="19"/>
      <c r="BE2821" s="19"/>
      <c r="BF2821" s="19"/>
      <c r="BG2821" s="19"/>
      <c r="BH2821" s="19"/>
      <c r="BI2821" s="19"/>
      <c r="BJ2821" s="19"/>
      <c r="BK2821" s="19"/>
      <c r="BL2821" s="19"/>
      <c r="BM2821" s="19"/>
      <c r="BN2821" s="19"/>
      <c r="BO2821" s="19"/>
      <c r="BP2821" s="19"/>
    </row>
    <row r="2822" spans="1:68" s="21" customFormat="1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  <c r="BA2822" s="19"/>
      <c r="BB2822" s="19"/>
      <c r="BC2822" s="19"/>
      <c r="BD2822" s="19"/>
      <c r="BE2822" s="19"/>
      <c r="BF2822" s="19"/>
      <c r="BG2822" s="19"/>
      <c r="BH2822" s="19"/>
      <c r="BI2822" s="19"/>
      <c r="BJ2822" s="19"/>
      <c r="BK2822" s="19"/>
      <c r="BL2822" s="19"/>
      <c r="BM2822" s="19"/>
      <c r="BN2822" s="19"/>
      <c r="BO2822" s="19"/>
      <c r="BP2822" s="19"/>
    </row>
    <row r="2823" spans="1:68" s="21" customFormat="1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  <c r="BA2823" s="19"/>
      <c r="BB2823" s="19"/>
      <c r="BC2823" s="19"/>
      <c r="BD2823" s="19"/>
      <c r="BE2823" s="19"/>
      <c r="BF2823" s="19"/>
      <c r="BG2823" s="19"/>
      <c r="BH2823" s="19"/>
      <c r="BI2823" s="19"/>
      <c r="BJ2823" s="19"/>
      <c r="BK2823" s="19"/>
      <c r="BL2823" s="19"/>
      <c r="BM2823" s="19"/>
      <c r="BN2823" s="19"/>
      <c r="BO2823" s="19"/>
      <c r="BP2823" s="19"/>
    </row>
    <row r="2824" spans="1:68" s="21" customFormat="1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  <c r="BA2824" s="19"/>
      <c r="BB2824" s="19"/>
      <c r="BC2824" s="19"/>
      <c r="BD2824" s="19"/>
      <c r="BE2824" s="19"/>
      <c r="BF2824" s="19"/>
      <c r="BG2824" s="19"/>
      <c r="BH2824" s="19"/>
      <c r="BI2824" s="19"/>
      <c r="BJ2824" s="19"/>
      <c r="BK2824" s="19"/>
      <c r="BL2824" s="19"/>
      <c r="BM2824" s="19"/>
      <c r="BN2824" s="19"/>
      <c r="BO2824" s="19"/>
      <c r="BP2824" s="19"/>
    </row>
    <row r="2825" spans="1:68" s="21" customFormat="1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  <c r="BA2825" s="19"/>
      <c r="BB2825" s="19"/>
      <c r="BC2825" s="19"/>
      <c r="BD2825" s="19"/>
      <c r="BE2825" s="19"/>
      <c r="BF2825" s="19"/>
      <c r="BG2825" s="19"/>
      <c r="BH2825" s="19"/>
      <c r="BI2825" s="19"/>
      <c r="BJ2825" s="19"/>
      <c r="BK2825" s="19"/>
      <c r="BL2825" s="19"/>
      <c r="BM2825" s="19"/>
      <c r="BN2825" s="19"/>
      <c r="BO2825" s="19"/>
      <c r="BP2825" s="19"/>
    </row>
    <row r="2826" spans="1:68" s="21" customFormat="1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  <c r="BA2826" s="19"/>
      <c r="BB2826" s="19"/>
      <c r="BC2826" s="19"/>
      <c r="BD2826" s="19"/>
      <c r="BE2826" s="19"/>
      <c r="BF2826" s="19"/>
      <c r="BG2826" s="19"/>
      <c r="BH2826" s="19"/>
      <c r="BI2826" s="19"/>
      <c r="BJ2826" s="19"/>
      <c r="BK2826" s="19"/>
      <c r="BL2826" s="19"/>
      <c r="BM2826" s="19"/>
      <c r="BN2826" s="19"/>
      <c r="BO2826" s="19"/>
      <c r="BP2826" s="19"/>
    </row>
    <row r="2827" spans="1:68" s="21" customFormat="1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  <c r="BA2827" s="19"/>
      <c r="BB2827" s="19"/>
      <c r="BC2827" s="19"/>
      <c r="BD2827" s="19"/>
      <c r="BE2827" s="19"/>
      <c r="BF2827" s="19"/>
      <c r="BG2827" s="19"/>
      <c r="BH2827" s="19"/>
      <c r="BI2827" s="19"/>
      <c r="BJ2827" s="19"/>
      <c r="BK2827" s="19"/>
      <c r="BL2827" s="19"/>
      <c r="BM2827" s="19"/>
      <c r="BN2827" s="19"/>
      <c r="BO2827" s="19"/>
      <c r="BP2827" s="19"/>
    </row>
    <row r="2828" spans="1:68" s="21" customFormat="1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  <c r="BA2828" s="19"/>
      <c r="BB2828" s="19"/>
      <c r="BC2828" s="19"/>
      <c r="BD2828" s="19"/>
      <c r="BE2828" s="19"/>
      <c r="BF2828" s="19"/>
      <c r="BG2828" s="19"/>
      <c r="BH2828" s="19"/>
      <c r="BI2828" s="19"/>
      <c r="BJ2828" s="19"/>
      <c r="BK2828" s="19"/>
      <c r="BL2828" s="19"/>
      <c r="BM2828" s="19"/>
      <c r="BN2828" s="19"/>
      <c r="BO2828" s="19"/>
      <c r="BP2828" s="19"/>
    </row>
    <row r="2829" spans="1:68" s="21" customFormat="1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  <c r="BA2829" s="19"/>
      <c r="BB2829" s="19"/>
      <c r="BC2829" s="19"/>
      <c r="BD2829" s="19"/>
      <c r="BE2829" s="19"/>
      <c r="BF2829" s="19"/>
      <c r="BG2829" s="19"/>
      <c r="BH2829" s="19"/>
      <c r="BI2829" s="19"/>
      <c r="BJ2829" s="19"/>
      <c r="BK2829" s="19"/>
      <c r="BL2829" s="19"/>
      <c r="BM2829" s="19"/>
      <c r="BN2829" s="19"/>
      <c r="BO2829" s="19"/>
      <c r="BP2829" s="19"/>
    </row>
    <row r="2830" spans="1:68" s="21" customFormat="1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  <c r="BA2830" s="19"/>
      <c r="BB2830" s="19"/>
      <c r="BC2830" s="19"/>
      <c r="BD2830" s="19"/>
      <c r="BE2830" s="19"/>
      <c r="BF2830" s="19"/>
      <c r="BG2830" s="19"/>
      <c r="BH2830" s="19"/>
      <c r="BI2830" s="19"/>
      <c r="BJ2830" s="19"/>
      <c r="BK2830" s="19"/>
      <c r="BL2830" s="19"/>
      <c r="BM2830" s="19"/>
      <c r="BN2830" s="19"/>
      <c r="BO2830" s="19"/>
      <c r="BP2830" s="19"/>
    </row>
    <row r="2831" spans="1:68" s="21" customFormat="1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  <c r="BA2831" s="19"/>
      <c r="BB2831" s="19"/>
      <c r="BC2831" s="19"/>
      <c r="BD2831" s="19"/>
      <c r="BE2831" s="19"/>
      <c r="BF2831" s="19"/>
      <c r="BG2831" s="19"/>
      <c r="BH2831" s="19"/>
      <c r="BI2831" s="19"/>
      <c r="BJ2831" s="19"/>
      <c r="BK2831" s="19"/>
      <c r="BL2831" s="19"/>
      <c r="BM2831" s="19"/>
      <c r="BN2831" s="19"/>
      <c r="BO2831" s="19"/>
      <c r="BP2831" s="19"/>
    </row>
    <row r="2832" spans="1:68" s="21" customFormat="1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  <c r="BA2832" s="19"/>
      <c r="BB2832" s="19"/>
      <c r="BC2832" s="19"/>
      <c r="BD2832" s="19"/>
      <c r="BE2832" s="19"/>
      <c r="BF2832" s="19"/>
      <c r="BG2832" s="19"/>
      <c r="BH2832" s="19"/>
      <c r="BI2832" s="19"/>
      <c r="BJ2832" s="19"/>
      <c r="BK2832" s="19"/>
      <c r="BL2832" s="19"/>
      <c r="BM2832" s="19"/>
      <c r="BN2832" s="19"/>
      <c r="BO2832" s="19"/>
      <c r="BP2832" s="19"/>
    </row>
    <row r="2833" spans="1:68" s="21" customFormat="1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  <c r="BA2833" s="19"/>
      <c r="BB2833" s="19"/>
      <c r="BC2833" s="19"/>
      <c r="BD2833" s="19"/>
      <c r="BE2833" s="19"/>
      <c r="BF2833" s="19"/>
      <c r="BG2833" s="19"/>
      <c r="BH2833" s="19"/>
      <c r="BI2833" s="19"/>
      <c r="BJ2833" s="19"/>
      <c r="BK2833" s="19"/>
      <c r="BL2833" s="19"/>
      <c r="BM2833" s="19"/>
      <c r="BN2833" s="19"/>
      <c r="BO2833" s="19"/>
      <c r="BP2833" s="19"/>
    </row>
    <row r="2834" spans="1:68" s="21" customFormat="1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  <c r="BA2834" s="19"/>
      <c r="BB2834" s="19"/>
      <c r="BC2834" s="19"/>
      <c r="BD2834" s="19"/>
      <c r="BE2834" s="19"/>
      <c r="BF2834" s="19"/>
      <c r="BG2834" s="19"/>
      <c r="BH2834" s="19"/>
      <c r="BI2834" s="19"/>
      <c r="BJ2834" s="19"/>
      <c r="BK2834" s="19"/>
      <c r="BL2834" s="19"/>
      <c r="BM2834" s="19"/>
      <c r="BN2834" s="19"/>
      <c r="BO2834" s="19"/>
      <c r="BP2834" s="19"/>
    </row>
    <row r="2835" spans="1:68" s="21" customFormat="1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  <c r="BA2835" s="19"/>
      <c r="BB2835" s="19"/>
      <c r="BC2835" s="19"/>
      <c r="BD2835" s="19"/>
      <c r="BE2835" s="19"/>
      <c r="BF2835" s="19"/>
      <c r="BG2835" s="19"/>
      <c r="BH2835" s="19"/>
      <c r="BI2835" s="19"/>
      <c r="BJ2835" s="19"/>
      <c r="BK2835" s="19"/>
      <c r="BL2835" s="19"/>
      <c r="BM2835" s="19"/>
      <c r="BN2835" s="19"/>
      <c r="BO2835" s="19"/>
      <c r="BP2835" s="19"/>
    </row>
    <row r="2836" spans="1:68" s="21" customFormat="1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  <c r="BA2836" s="19"/>
      <c r="BB2836" s="19"/>
      <c r="BC2836" s="19"/>
      <c r="BD2836" s="19"/>
      <c r="BE2836" s="19"/>
      <c r="BF2836" s="19"/>
      <c r="BG2836" s="19"/>
      <c r="BH2836" s="19"/>
      <c r="BI2836" s="19"/>
      <c r="BJ2836" s="19"/>
      <c r="BK2836" s="19"/>
      <c r="BL2836" s="19"/>
      <c r="BM2836" s="19"/>
      <c r="BN2836" s="19"/>
      <c r="BO2836" s="19"/>
      <c r="BP2836" s="19"/>
    </row>
    <row r="2837" spans="1:68" s="21" customFormat="1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  <c r="BA2837" s="19"/>
      <c r="BB2837" s="19"/>
      <c r="BC2837" s="19"/>
      <c r="BD2837" s="19"/>
      <c r="BE2837" s="19"/>
      <c r="BF2837" s="19"/>
      <c r="BG2837" s="19"/>
      <c r="BH2837" s="19"/>
      <c r="BI2837" s="19"/>
      <c r="BJ2837" s="19"/>
      <c r="BK2837" s="19"/>
      <c r="BL2837" s="19"/>
      <c r="BM2837" s="19"/>
      <c r="BN2837" s="19"/>
      <c r="BO2837" s="19"/>
      <c r="BP2837" s="19"/>
    </row>
    <row r="2838" spans="1:68" s="21" customFormat="1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  <c r="BA2838" s="19"/>
      <c r="BB2838" s="19"/>
      <c r="BC2838" s="19"/>
      <c r="BD2838" s="19"/>
      <c r="BE2838" s="19"/>
      <c r="BF2838" s="19"/>
      <c r="BG2838" s="19"/>
      <c r="BH2838" s="19"/>
      <c r="BI2838" s="19"/>
      <c r="BJ2838" s="19"/>
      <c r="BK2838" s="19"/>
      <c r="BL2838" s="19"/>
      <c r="BM2838" s="19"/>
      <c r="BN2838" s="19"/>
      <c r="BO2838" s="19"/>
      <c r="BP2838" s="19"/>
    </row>
    <row r="2839" spans="1:68" s="21" customFormat="1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  <c r="BA2839" s="19"/>
      <c r="BB2839" s="19"/>
      <c r="BC2839" s="19"/>
      <c r="BD2839" s="19"/>
      <c r="BE2839" s="19"/>
      <c r="BF2839" s="19"/>
      <c r="BG2839" s="19"/>
      <c r="BH2839" s="19"/>
      <c r="BI2839" s="19"/>
      <c r="BJ2839" s="19"/>
      <c r="BK2839" s="19"/>
      <c r="BL2839" s="19"/>
      <c r="BM2839" s="19"/>
      <c r="BN2839" s="19"/>
      <c r="BO2839" s="19"/>
      <c r="BP2839" s="19"/>
    </row>
    <row r="2840" spans="1:68" s="21" customFormat="1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  <c r="BA2840" s="19"/>
      <c r="BB2840" s="19"/>
      <c r="BC2840" s="19"/>
      <c r="BD2840" s="19"/>
      <c r="BE2840" s="19"/>
      <c r="BF2840" s="19"/>
      <c r="BG2840" s="19"/>
      <c r="BH2840" s="19"/>
      <c r="BI2840" s="19"/>
      <c r="BJ2840" s="19"/>
      <c r="BK2840" s="19"/>
      <c r="BL2840" s="19"/>
      <c r="BM2840" s="19"/>
      <c r="BN2840" s="19"/>
      <c r="BO2840" s="19"/>
      <c r="BP2840" s="19"/>
    </row>
    <row r="2841" spans="1:68" s="21" customFormat="1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  <c r="BA2841" s="19"/>
      <c r="BB2841" s="19"/>
      <c r="BC2841" s="19"/>
      <c r="BD2841" s="19"/>
      <c r="BE2841" s="19"/>
      <c r="BF2841" s="19"/>
      <c r="BG2841" s="19"/>
      <c r="BH2841" s="19"/>
      <c r="BI2841" s="19"/>
      <c r="BJ2841" s="19"/>
      <c r="BK2841" s="19"/>
      <c r="BL2841" s="19"/>
      <c r="BM2841" s="19"/>
      <c r="BN2841" s="19"/>
      <c r="BO2841" s="19"/>
      <c r="BP2841" s="19"/>
    </row>
    <row r="2842" spans="1:68" s="21" customFormat="1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  <c r="BA2842" s="19"/>
      <c r="BB2842" s="19"/>
      <c r="BC2842" s="19"/>
      <c r="BD2842" s="19"/>
      <c r="BE2842" s="19"/>
      <c r="BF2842" s="19"/>
      <c r="BG2842" s="19"/>
      <c r="BH2842" s="19"/>
      <c r="BI2842" s="19"/>
      <c r="BJ2842" s="19"/>
      <c r="BK2842" s="19"/>
      <c r="BL2842" s="19"/>
      <c r="BM2842" s="19"/>
      <c r="BN2842" s="19"/>
      <c r="BO2842" s="19"/>
      <c r="BP2842" s="19"/>
    </row>
    <row r="2843" spans="1:68" s="21" customFormat="1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  <c r="BA2843" s="19"/>
      <c r="BB2843" s="19"/>
      <c r="BC2843" s="19"/>
      <c r="BD2843" s="19"/>
      <c r="BE2843" s="19"/>
      <c r="BF2843" s="19"/>
      <c r="BG2843" s="19"/>
      <c r="BH2843" s="19"/>
      <c r="BI2843" s="19"/>
      <c r="BJ2843" s="19"/>
      <c r="BK2843" s="19"/>
      <c r="BL2843" s="19"/>
      <c r="BM2843" s="19"/>
      <c r="BN2843" s="19"/>
      <c r="BO2843" s="19"/>
      <c r="BP2843" s="19"/>
    </row>
    <row r="2844" spans="1:68" s="21" customFormat="1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  <c r="BA2844" s="19"/>
      <c r="BB2844" s="19"/>
      <c r="BC2844" s="19"/>
      <c r="BD2844" s="19"/>
      <c r="BE2844" s="19"/>
      <c r="BF2844" s="19"/>
      <c r="BG2844" s="19"/>
      <c r="BH2844" s="19"/>
      <c r="BI2844" s="19"/>
      <c r="BJ2844" s="19"/>
      <c r="BK2844" s="19"/>
      <c r="BL2844" s="19"/>
      <c r="BM2844" s="19"/>
      <c r="BN2844" s="19"/>
      <c r="BO2844" s="19"/>
      <c r="BP2844" s="19"/>
    </row>
    <row r="2845" spans="1:68" s="21" customFormat="1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  <c r="BA2845" s="19"/>
      <c r="BB2845" s="19"/>
      <c r="BC2845" s="19"/>
      <c r="BD2845" s="19"/>
      <c r="BE2845" s="19"/>
      <c r="BF2845" s="19"/>
      <c r="BG2845" s="19"/>
      <c r="BH2845" s="19"/>
      <c r="BI2845" s="19"/>
      <c r="BJ2845" s="19"/>
      <c r="BK2845" s="19"/>
      <c r="BL2845" s="19"/>
      <c r="BM2845" s="19"/>
      <c r="BN2845" s="19"/>
      <c r="BO2845" s="19"/>
      <c r="BP2845" s="19"/>
    </row>
    <row r="2846" spans="1:68" s="21" customFormat="1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  <c r="BA2846" s="19"/>
      <c r="BB2846" s="19"/>
      <c r="BC2846" s="19"/>
      <c r="BD2846" s="19"/>
      <c r="BE2846" s="19"/>
      <c r="BF2846" s="19"/>
      <c r="BG2846" s="19"/>
      <c r="BH2846" s="19"/>
      <c r="BI2846" s="19"/>
      <c r="BJ2846" s="19"/>
      <c r="BK2846" s="19"/>
      <c r="BL2846" s="19"/>
      <c r="BM2846" s="19"/>
      <c r="BN2846" s="19"/>
      <c r="BO2846" s="19"/>
      <c r="BP2846" s="19"/>
    </row>
    <row r="2847" spans="1:68" s="21" customFormat="1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  <c r="BA2847" s="19"/>
      <c r="BB2847" s="19"/>
      <c r="BC2847" s="19"/>
      <c r="BD2847" s="19"/>
      <c r="BE2847" s="19"/>
      <c r="BF2847" s="19"/>
      <c r="BG2847" s="19"/>
      <c r="BH2847" s="19"/>
      <c r="BI2847" s="19"/>
      <c r="BJ2847" s="19"/>
      <c r="BK2847" s="19"/>
      <c r="BL2847" s="19"/>
      <c r="BM2847" s="19"/>
      <c r="BN2847" s="19"/>
      <c r="BO2847" s="19"/>
      <c r="BP2847" s="19"/>
    </row>
    <row r="2848" spans="1:68" s="21" customFormat="1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  <c r="BA2848" s="19"/>
      <c r="BB2848" s="19"/>
      <c r="BC2848" s="19"/>
      <c r="BD2848" s="19"/>
      <c r="BE2848" s="19"/>
      <c r="BF2848" s="19"/>
      <c r="BG2848" s="19"/>
      <c r="BH2848" s="19"/>
      <c r="BI2848" s="19"/>
      <c r="BJ2848" s="19"/>
      <c r="BK2848" s="19"/>
      <c r="BL2848" s="19"/>
      <c r="BM2848" s="19"/>
      <c r="BN2848" s="19"/>
      <c r="BO2848" s="19"/>
      <c r="BP2848" s="19"/>
    </row>
    <row r="2849" spans="1:68" s="21" customFormat="1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  <c r="BA2849" s="19"/>
      <c r="BB2849" s="19"/>
      <c r="BC2849" s="19"/>
      <c r="BD2849" s="19"/>
      <c r="BE2849" s="19"/>
      <c r="BF2849" s="19"/>
      <c r="BG2849" s="19"/>
      <c r="BH2849" s="19"/>
      <c r="BI2849" s="19"/>
      <c r="BJ2849" s="19"/>
      <c r="BK2849" s="19"/>
      <c r="BL2849" s="19"/>
      <c r="BM2849" s="19"/>
      <c r="BN2849" s="19"/>
      <c r="BO2849" s="19"/>
      <c r="BP2849" s="19"/>
    </row>
    <row r="2850" spans="1:68" s="21" customFormat="1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  <c r="BA2850" s="19"/>
      <c r="BB2850" s="19"/>
      <c r="BC2850" s="19"/>
      <c r="BD2850" s="19"/>
      <c r="BE2850" s="19"/>
      <c r="BF2850" s="19"/>
      <c r="BG2850" s="19"/>
      <c r="BH2850" s="19"/>
      <c r="BI2850" s="19"/>
      <c r="BJ2850" s="19"/>
      <c r="BK2850" s="19"/>
      <c r="BL2850" s="19"/>
      <c r="BM2850" s="19"/>
      <c r="BN2850" s="19"/>
      <c r="BO2850" s="19"/>
      <c r="BP2850" s="19"/>
    </row>
    <row r="2851" spans="1:68" s="21" customFormat="1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  <c r="BA2851" s="19"/>
      <c r="BB2851" s="19"/>
      <c r="BC2851" s="19"/>
      <c r="BD2851" s="19"/>
      <c r="BE2851" s="19"/>
      <c r="BF2851" s="19"/>
      <c r="BG2851" s="19"/>
      <c r="BH2851" s="19"/>
      <c r="BI2851" s="19"/>
      <c r="BJ2851" s="19"/>
      <c r="BK2851" s="19"/>
      <c r="BL2851" s="19"/>
      <c r="BM2851" s="19"/>
      <c r="BN2851" s="19"/>
      <c r="BO2851" s="19"/>
      <c r="BP2851" s="19"/>
    </row>
    <row r="2852" spans="1:68" s="21" customFormat="1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  <c r="BA2852" s="19"/>
      <c r="BB2852" s="19"/>
      <c r="BC2852" s="19"/>
      <c r="BD2852" s="19"/>
      <c r="BE2852" s="19"/>
      <c r="BF2852" s="19"/>
      <c r="BG2852" s="19"/>
      <c r="BH2852" s="19"/>
      <c r="BI2852" s="19"/>
      <c r="BJ2852" s="19"/>
      <c r="BK2852" s="19"/>
      <c r="BL2852" s="19"/>
      <c r="BM2852" s="19"/>
      <c r="BN2852" s="19"/>
      <c r="BO2852" s="19"/>
      <c r="BP2852" s="19"/>
    </row>
    <row r="2853" spans="1:68" s="21" customFormat="1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  <c r="BA2853" s="19"/>
      <c r="BB2853" s="19"/>
      <c r="BC2853" s="19"/>
      <c r="BD2853" s="19"/>
      <c r="BE2853" s="19"/>
      <c r="BF2853" s="19"/>
      <c r="BG2853" s="19"/>
      <c r="BH2853" s="19"/>
      <c r="BI2853" s="19"/>
      <c r="BJ2853" s="19"/>
      <c r="BK2853" s="19"/>
      <c r="BL2853" s="19"/>
      <c r="BM2853" s="19"/>
      <c r="BN2853" s="19"/>
      <c r="BO2853" s="19"/>
      <c r="BP2853" s="19"/>
    </row>
    <row r="2854" spans="1:68" s="21" customFormat="1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  <c r="BA2854" s="19"/>
      <c r="BB2854" s="19"/>
      <c r="BC2854" s="19"/>
      <c r="BD2854" s="19"/>
      <c r="BE2854" s="19"/>
      <c r="BF2854" s="19"/>
      <c r="BG2854" s="19"/>
      <c r="BH2854" s="19"/>
      <c r="BI2854" s="19"/>
      <c r="BJ2854" s="19"/>
      <c r="BK2854" s="19"/>
      <c r="BL2854" s="19"/>
      <c r="BM2854" s="19"/>
      <c r="BN2854" s="19"/>
      <c r="BO2854" s="19"/>
      <c r="BP2854" s="19"/>
    </row>
    <row r="2855" spans="1:68" s="21" customFormat="1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  <c r="BA2855" s="19"/>
      <c r="BB2855" s="19"/>
      <c r="BC2855" s="19"/>
      <c r="BD2855" s="19"/>
      <c r="BE2855" s="19"/>
      <c r="BF2855" s="19"/>
      <c r="BG2855" s="19"/>
      <c r="BH2855" s="19"/>
      <c r="BI2855" s="19"/>
      <c r="BJ2855" s="19"/>
      <c r="BK2855" s="19"/>
      <c r="BL2855" s="19"/>
      <c r="BM2855" s="19"/>
      <c r="BN2855" s="19"/>
      <c r="BO2855" s="19"/>
      <c r="BP2855" s="19"/>
    </row>
    <row r="2856" spans="1:68" s="21" customFormat="1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  <c r="BA2856" s="19"/>
      <c r="BB2856" s="19"/>
      <c r="BC2856" s="19"/>
      <c r="BD2856" s="19"/>
      <c r="BE2856" s="19"/>
      <c r="BF2856" s="19"/>
      <c r="BG2856" s="19"/>
      <c r="BH2856" s="19"/>
      <c r="BI2856" s="19"/>
      <c r="BJ2856" s="19"/>
      <c r="BK2856" s="19"/>
      <c r="BL2856" s="19"/>
      <c r="BM2856" s="19"/>
      <c r="BN2856" s="19"/>
      <c r="BO2856" s="19"/>
      <c r="BP2856" s="19"/>
    </row>
    <row r="2857" spans="1:68" s="21" customFormat="1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  <c r="BA2857" s="19"/>
      <c r="BB2857" s="19"/>
      <c r="BC2857" s="19"/>
      <c r="BD2857" s="19"/>
      <c r="BE2857" s="19"/>
      <c r="BF2857" s="19"/>
      <c r="BG2857" s="19"/>
      <c r="BH2857" s="19"/>
      <c r="BI2857" s="19"/>
      <c r="BJ2857" s="19"/>
      <c r="BK2857" s="19"/>
      <c r="BL2857" s="19"/>
      <c r="BM2857" s="19"/>
      <c r="BN2857" s="19"/>
      <c r="BO2857" s="19"/>
      <c r="BP2857" s="19"/>
    </row>
    <row r="2858" spans="1:68" s="21" customFormat="1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  <c r="BA2858" s="19"/>
      <c r="BB2858" s="19"/>
      <c r="BC2858" s="19"/>
      <c r="BD2858" s="19"/>
      <c r="BE2858" s="19"/>
      <c r="BF2858" s="19"/>
      <c r="BG2858" s="19"/>
      <c r="BH2858" s="19"/>
      <c r="BI2858" s="19"/>
      <c r="BJ2858" s="19"/>
      <c r="BK2858" s="19"/>
      <c r="BL2858" s="19"/>
      <c r="BM2858" s="19"/>
      <c r="BN2858" s="19"/>
      <c r="BO2858" s="19"/>
      <c r="BP2858" s="19"/>
    </row>
    <row r="2859" spans="1:68" s="21" customFormat="1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  <c r="BA2859" s="19"/>
      <c r="BB2859" s="19"/>
      <c r="BC2859" s="19"/>
      <c r="BD2859" s="19"/>
      <c r="BE2859" s="19"/>
      <c r="BF2859" s="19"/>
      <c r="BG2859" s="19"/>
      <c r="BH2859" s="19"/>
      <c r="BI2859" s="19"/>
      <c r="BJ2859" s="19"/>
      <c r="BK2859" s="19"/>
      <c r="BL2859" s="19"/>
      <c r="BM2859" s="19"/>
      <c r="BN2859" s="19"/>
      <c r="BO2859" s="19"/>
      <c r="BP2859" s="19"/>
    </row>
    <row r="2860" spans="1:68" s="21" customFormat="1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  <c r="BA2860" s="19"/>
      <c r="BB2860" s="19"/>
      <c r="BC2860" s="19"/>
      <c r="BD2860" s="19"/>
      <c r="BE2860" s="19"/>
      <c r="BF2860" s="19"/>
      <c r="BG2860" s="19"/>
      <c r="BH2860" s="19"/>
      <c r="BI2860" s="19"/>
      <c r="BJ2860" s="19"/>
      <c r="BK2860" s="19"/>
      <c r="BL2860" s="19"/>
      <c r="BM2860" s="19"/>
      <c r="BN2860" s="19"/>
      <c r="BO2860" s="19"/>
      <c r="BP2860" s="19"/>
    </row>
    <row r="2861" spans="1:68" s="21" customFormat="1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  <c r="BA2861" s="19"/>
      <c r="BB2861" s="19"/>
      <c r="BC2861" s="19"/>
      <c r="BD2861" s="19"/>
      <c r="BE2861" s="19"/>
      <c r="BF2861" s="19"/>
      <c r="BG2861" s="19"/>
      <c r="BH2861" s="19"/>
      <c r="BI2861" s="19"/>
      <c r="BJ2861" s="19"/>
      <c r="BK2861" s="19"/>
      <c r="BL2861" s="19"/>
      <c r="BM2861" s="19"/>
      <c r="BN2861" s="19"/>
      <c r="BO2861" s="19"/>
      <c r="BP2861" s="19"/>
    </row>
    <row r="2862" spans="1:68" s="21" customFormat="1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  <c r="BA2862" s="19"/>
      <c r="BB2862" s="19"/>
      <c r="BC2862" s="19"/>
      <c r="BD2862" s="19"/>
      <c r="BE2862" s="19"/>
      <c r="BF2862" s="19"/>
      <c r="BG2862" s="19"/>
      <c r="BH2862" s="19"/>
      <c r="BI2862" s="19"/>
      <c r="BJ2862" s="19"/>
      <c r="BK2862" s="19"/>
      <c r="BL2862" s="19"/>
      <c r="BM2862" s="19"/>
      <c r="BN2862" s="19"/>
      <c r="BO2862" s="19"/>
      <c r="BP2862" s="19"/>
    </row>
    <row r="2863" spans="1:68" s="21" customFormat="1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  <c r="BA2863" s="19"/>
      <c r="BB2863" s="19"/>
      <c r="BC2863" s="19"/>
      <c r="BD2863" s="19"/>
      <c r="BE2863" s="19"/>
      <c r="BF2863" s="19"/>
      <c r="BG2863" s="19"/>
      <c r="BH2863" s="19"/>
      <c r="BI2863" s="19"/>
      <c r="BJ2863" s="19"/>
      <c r="BK2863" s="19"/>
      <c r="BL2863" s="19"/>
      <c r="BM2863" s="19"/>
      <c r="BN2863" s="19"/>
      <c r="BO2863" s="19"/>
      <c r="BP2863" s="19"/>
    </row>
    <row r="2864" spans="1:68" s="21" customFormat="1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  <c r="BA2864" s="19"/>
      <c r="BB2864" s="19"/>
      <c r="BC2864" s="19"/>
      <c r="BD2864" s="19"/>
      <c r="BE2864" s="19"/>
      <c r="BF2864" s="19"/>
      <c r="BG2864" s="19"/>
      <c r="BH2864" s="19"/>
      <c r="BI2864" s="19"/>
      <c r="BJ2864" s="19"/>
      <c r="BK2864" s="19"/>
      <c r="BL2864" s="19"/>
      <c r="BM2864" s="19"/>
      <c r="BN2864" s="19"/>
      <c r="BO2864" s="19"/>
      <c r="BP2864" s="19"/>
    </row>
    <row r="2865" spans="1:68" s="21" customFormat="1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  <c r="BA2865" s="19"/>
      <c r="BB2865" s="19"/>
      <c r="BC2865" s="19"/>
      <c r="BD2865" s="19"/>
      <c r="BE2865" s="19"/>
      <c r="BF2865" s="19"/>
      <c r="BG2865" s="19"/>
      <c r="BH2865" s="19"/>
      <c r="BI2865" s="19"/>
      <c r="BJ2865" s="19"/>
      <c r="BK2865" s="19"/>
      <c r="BL2865" s="19"/>
      <c r="BM2865" s="19"/>
      <c r="BN2865" s="19"/>
      <c r="BO2865" s="19"/>
      <c r="BP2865" s="19"/>
    </row>
    <row r="2866" spans="1:68" s="21" customFormat="1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  <c r="BA2866" s="19"/>
      <c r="BB2866" s="19"/>
      <c r="BC2866" s="19"/>
      <c r="BD2866" s="19"/>
      <c r="BE2866" s="19"/>
      <c r="BF2866" s="19"/>
      <c r="BG2866" s="19"/>
      <c r="BH2866" s="19"/>
      <c r="BI2866" s="19"/>
      <c r="BJ2866" s="19"/>
      <c r="BK2866" s="19"/>
      <c r="BL2866" s="19"/>
      <c r="BM2866" s="19"/>
      <c r="BN2866" s="19"/>
      <c r="BO2866" s="19"/>
      <c r="BP2866" s="19"/>
    </row>
    <row r="2867" spans="1:68" s="21" customFormat="1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  <c r="BA2867" s="19"/>
      <c r="BB2867" s="19"/>
      <c r="BC2867" s="19"/>
      <c r="BD2867" s="19"/>
      <c r="BE2867" s="19"/>
      <c r="BF2867" s="19"/>
      <c r="BG2867" s="19"/>
      <c r="BH2867" s="19"/>
      <c r="BI2867" s="19"/>
      <c r="BJ2867" s="19"/>
      <c r="BK2867" s="19"/>
      <c r="BL2867" s="19"/>
      <c r="BM2867" s="19"/>
      <c r="BN2867" s="19"/>
      <c r="BO2867" s="19"/>
      <c r="BP2867" s="19"/>
    </row>
    <row r="2868" spans="1:68" s="21" customFormat="1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  <c r="BA2868" s="19"/>
      <c r="BB2868" s="19"/>
      <c r="BC2868" s="19"/>
      <c r="BD2868" s="19"/>
      <c r="BE2868" s="19"/>
      <c r="BF2868" s="19"/>
      <c r="BG2868" s="19"/>
      <c r="BH2868" s="19"/>
      <c r="BI2868" s="19"/>
      <c r="BJ2868" s="19"/>
      <c r="BK2868" s="19"/>
      <c r="BL2868" s="19"/>
      <c r="BM2868" s="19"/>
      <c r="BN2868" s="19"/>
      <c r="BO2868" s="19"/>
      <c r="BP2868" s="19"/>
    </row>
    <row r="2869" spans="1:68" s="21" customFormat="1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  <c r="BA2869" s="19"/>
      <c r="BB2869" s="19"/>
      <c r="BC2869" s="19"/>
      <c r="BD2869" s="19"/>
      <c r="BE2869" s="19"/>
      <c r="BF2869" s="19"/>
      <c r="BG2869" s="19"/>
      <c r="BH2869" s="19"/>
      <c r="BI2869" s="19"/>
      <c r="BJ2869" s="19"/>
      <c r="BK2869" s="19"/>
      <c r="BL2869" s="19"/>
      <c r="BM2869" s="19"/>
      <c r="BN2869" s="19"/>
      <c r="BO2869" s="19"/>
      <c r="BP2869" s="19"/>
    </row>
    <row r="2870" spans="1:68" s="21" customFormat="1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  <c r="BA2870" s="19"/>
      <c r="BB2870" s="19"/>
      <c r="BC2870" s="19"/>
      <c r="BD2870" s="19"/>
      <c r="BE2870" s="19"/>
      <c r="BF2870" s="19"/>
      <c r="BG2870" s="19"/>
      <c r="BH2870" s="19"/>
      <c r="BI2870" s="19"/>
      <c r="BJ2870" s="19"/>
      <c r="BK2870" s="19"/>
      <c r="BL2870" s="19"/>
      <c r="BM2870" s="19"/>
      <c r="BN2870" s="19"/>
      <c r="BO2870" s="19"/>
      <c r="BP2870" s="19"/>
    </row>
    <row r="2871" spans="1:68" s="21" customFormat="1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  <c r="BA2871" s="19"/>
      <c r="BB2871" s="19"/>
      <c r="BC2871" s="19"/>
      <c r="BD2871" s="19"/>
      <c r="BE2871" s="19"/>
      <c r="BF2871" s="19"/>
      <c r="BG2871" s="19"/>
      <c r="BH2871" s="19"/>
      <c r="BI2871" s="19"/>
      <c r="BJ2871" s="19"/>
      <c r="BK2871" s="19"/>
      <c r="BL2871" s="19"/>
      <c r="BM2871" s="19"/>
      <c r="BN2871" s="19"/>
      <c r="BO2871" s="19"/>
      <c r="BP2871" s="19"/>
    </row>
    <row r="2872" spans="1:68" s="21" customFormat="1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  <c r="BA2872" s="19"/>
      <c r="BB2872" s="19"/>
      <c r="BC2872" s="19"/>
      <c r="BD2872" s="19"/>
      <c r="BE2872" s="19"/>
      <c r="BF2872" s="19"/>
      <c r="BG2872" s="19"/>
      <c r="BH2872" s="19"/>
      <c r="BI2872" s="19"/>
      <c r="BJ2872" s="19"/>
      <c r="BK2872" s="19"/>
      <c r="BL2872" s="19"/>
      <c r="BM2872" s="19"/>
      <c r="BN2872" s="19"/>
      <c r="BO2872" s="19"/>
      <c r="BP2872" s="19"/>
    </row>
    <row r="2873" spans="1:68" s="21" customFormat="1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  <c r="BA2873" s="19"/>
      <c r="BB2873" s="19"/>
      <c r="BC2873" s="19"/>
      <c r="BD2873" s="19"/>
      <c r="BE2873" s="19"/>
      <c r="BF2873" s="19"/>
      <c r="BG2873" s="19"/>
      <c r="BH2873" s="19"/>
      <c r="BI2873" s="19"/>
      <c r="BJ2873" s="19"/>
      <c r="BK2873" s="19"/>
      <c r="BL2873" s="19"/>
      <c r="BM2873" s="19"/>
      <c r="BN2873" s="19"/>
      <c r="BO2873" s="19"/>
      <c r="BP2873" s="19"/>
    </row>
    <row r="2874" spans="1:68" s="21" customFormat="1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  <c r="BA2874" s="19"/>
      <c r="BB2874" s="19"/>
      <c r="BC2874" s="19"/>
      <c r="BD2874" s="19"/>
      <c r="BE2874" s="19"/>
      <c r="BF2874" s="19"/>
      <c r="BG2874" s="19"/>
      <c r="BH2874" s="19"/>
      <c r="BI2874" s="19"/>
      <c r="BJ2874" s="19"/>
      <c r="BK2874" s="19"/>
      <c r="BL2874" s="19"/>
      <c r="BM2874" s="19"/>
      <c r="BN2874" s="19"/>
      <c r="BO2874" s="19"/>
      <c r="BP2874" s="19"/>
    </row>
    <row r="2875" spans="1:68" s="21" customFormat="1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  <c r="BA2875" s="19"/>
      <c r="BB2875" s="19"/>
      <c r="BC2875" s="19"/>
      <c r="BD2875" s="19"/>
      <c r="BE2875" s="19"/>
      <c r="BF2875" s="19"/>
      <c r="BG2875" s="19"/>
      <c r="BH2875" s="19"/>
      <c r="BI2875" s="19"/>
      <c r="BJ2875" s="19"/>
      <c r="BK2875" s="19"/>
      <c r="BL2875" s="19"/>
      <c r="BM2875" s="19"/>
      <c r="BN2875" s="19"/>
      <c r="BO2875" s="19"/>
      <c r="BP2875" s="19"/>
    </row>
    <row r="2876" spans="1:68" s="21" customFormat="1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  <c r="BA2876" s="19"/>
      <c r="BB2876" s="19"/>
      <c r="BC2876" s="19"/>
      <c r="BD2876" s="19"/>
      <c r="BE2876" s="19"/>
      <c r="BF2876" s="19"/>
      <c r="BG2876" s="19"/>
      <c r="BH2876" s="19"/>
      <c r="BI2876" s="19"/>
      <c r="BJ2876" s="19"/>
      <c r="BK2876" s="19"/>
      <c r="BL2876" s="19"/>
      <c r="BM2876" s="19"/>
      <c r="BN2876" s="19"/>
      <c r="BO2876" s="19"/>
      <c r="BP2876" s="19"/>
    </row>
    <row r="2877" spans="1:68" s="21" customFormat="1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  <c r="BA2877" s="19"/>
      <c r="BB2877" s="19"/>
      <c r="BC2877" s="19"/>
      <c r="BD2877" s="19"/>
      <c r="BE2877" s="19"/>
      <c r="BF2877" s="19"/>
      <c r="BG2877" s="19"/>
      <c r="BH2877" s="19"/>
      <c r="BI2877" s="19"/>
      <c r="BJ2877" s="19"/>
      <c r="BK2877" s="19"/>
      <c r="BL2877" s="19"/>
      <c r="BM2877" s="19"/>
      <c r="BN2877" s="19"/>
      <c r="BO2877" s="19"/>
      <c r="BP2877" s="19"/>
    </row>
    <row r="2878" spans="1:68" s="21" customFormat="1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  <c r="BA2878" s="19"/>
      <c r="BB2878" s="19"/>
      <c r="BC2878" s="19"/>
      <c r="BD2878" s="19"/>
      <c r="BE2878" s="19"/>
      <c r="BF2878" s="19"/>
      <c r="BG2878" s="19"/>
      <c r="BH2878" s="19"/>
      <c r="BI2878" s="19"/>
      <c r="BJ2878" s="19"/>
      <c r="BK2878" s="19"/>
      <c r="BL2878" s="19"/>
      <c r="BM2878" s="19"/>
      <c r="BN2878" s="19"/>
      <c r="BO2878" s="19"/>
      <c r="BP2878" s="19"/>
    </row>
    <row r="2879" spans="1:68" s="21" customFormat="1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  <c r="BA2879" s="19"/>
      <c r="BB2879" s="19"/>
      <c r="BC2879" s="19"/>
      <c r="BD2879" s="19"/>
      <c r="BE2879" s="19"/>
      <c r="BF2879" s="19"/>
      <c r="BG2879" s="19"/>
      <c r="BH2879" s="19"/>
      <c r="BI2879" s="19"/>
      <c r="BJ2879" s="19"/>
      <c r="BK2879" s="19"/>
      <c r="BL2879" s="19"/>
      <c r="BM2879" s="19"/>
      <c r="BN2879" s="19"/>
      <c r="BO2879" s="19"/>
      <c r="BP2879" s="19"/>
    </row>
    <row r="2880" spans="1:68" s="21" customFormat="1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  <c r="BA2880" s="19"/>
      <c r="BB2880" s="19"/>
      <c r="BC2880" s="19"/>
      <c r="BD2880" s="19"/>
      <c r="BE2880" s="19"/>
      <c r="BF2880" s="19"/>
      <c r="BG2880" s="19"/>
      <c r="BH2880" s="19"/>
      <c r="BI2880" s="19"/>
      <c r="BJ2880" s="19"/>
      <c r="BK2880" s="19"/>
      <c r="BL2880" s="19"/>
      <c r="BM2880" s="19"/>
      <c r="BN2880" s="19"/>
      <c r="BO2880" s="19"/>
      <c r="BP2880" s="19"/>
    </row>
    <row r="2881" spans="1:68" s="21" customFormat="1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  <c r="BA2881" s="19"/>
      <c r="BB2881" s="19"/>
      <c r="BC2881" s="19"/>
      <c r="BD2881" s="19"/>
      <c r="BE2881" s="19"/>
      <c r="BF2881" s="19"/>
      <c r="BG2881" s="19"/>
      <c r="BH2881" s="19"/>
      <c r="BI2881" s="19"/>
      <c r="BJ2881" s="19"/>
      <c r="BK2881" s="19"/>
      <c r="BL2881" s="19"/>
      <c r="BM2881" s="19"/>
      <c r="BN2881" s="19"/>
      <c r="BO2881" s="19"/>
      <c r="BP2881" s="19"/>
    </row>
    <row r="2882" spans="1:68" s="21" customFormat="1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  <c r="BA2882" s="19"/>
      <c r="BB2882" s="19"/>
      <c r="BC2882" s="19"/>
      <c r="BD2882" s="19"/>
      <c r="BE2882" s="19"/>
      <c r="BF2882" s="19"/>
      <c r="BG2882" s="19"/>
      <c r="BH2882" s="19"/>
      <c r="BI2882" s="19"/>
      <c r="BJ2882" s="19"/>
      <c r="BK2882" s="19"/>
      <c r="BL2882" s="19"/>
      <c r="BM2882" s="19"/>
      <c r="BN2882" s="19"/>
      <c r="BO2882" s="19"/>
      <c r="BP2882" s="19"/>
    </row>
    <row r="2883" spans="1:68" s="21" customFormat="1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  <c r="BA2883" s="19"/>
      <c r="BB2883" s="19"/>
      <c r="BC2883" s="19"/>
      <c r="BD2883" s="19"/>
      <c r="BE2883" s="19"/>
      <c r="BF2883" s="19"/>
      <c r="BG2883" s="19"/>
      <c r="BH2883" s="19"/>
      <c r="BI2883" s="19"/>
      <c r="BJ2883" s="19"/>
      <c r="BK2883" s="19"/>
      <c r="BL2883" s="19"/>
      <c r="BM2883" s="19"/>
      <c r="BN2883" s="19"/>
      <c r="BO2883" s="19"/>
      <c r="BP2883" s="19"/>
    </row>
    <row r="2884" spans="1:68" s="21" customFormat="1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  <c r="BA2884" s="19"/>
      <c r="BB2884" s="19"/>
      <c r="BC2884" s="19"/>
      <c r="BD2884" s="19"/>
      <c r="BE2884" s="19"/>
      <c r="BF2884" s="19"/>
      <c r="BG2884" s="19"/>
      <c r="BH2884" s="19"/>
      <c r="BI2884" s="19"/>
      <c r="BJ2884" s="19"/>
      <c r="BK2884" s="19"/>
      <c r="BL2884" s="19"/>
      <c r="BM2884" s="19"/>
      <c r="BN2884" s="19"/>
      <c r="BO2884" s="19"/>
      <c r="BP2884" s="19"/>
    </row>
    <row r="2885" spans="1:68" s="21" customFormat="1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  <c r="BA2885" s="19"/>
      <c r="BB2885" s="19"/>
      <c r="BC2885" s="19"/>
      <c r="BD2885" s="19"/>
      <c r="BE2885" s="19"/>
      <c r="BF2885" s="19"/>
      <c r="BG2885" s="19"/>
      <c r="BH2885" s="19"/>
      <c r="BI2885" s="19"/>
      <c r="BJ2885" s="19"/>
      <c r="BK2885" s="19"/>
      <c r="BL2885" s="19"/>
      <c r="BM2885" s="19"/>
      <c r="BN2885" s="19"/>
      <c r="BO2885" s="19"/>
      <c r="BP2885" s="19"/>
    </row>
    <row r="2886" spans="1:68" s="21" customFormat="1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  <c r="BA2886" s="19"/>
      <c r="BB2886" s="19"/>
      <c r="BC2886" s="19"/>
      <c r="BD2886" s="19"/>
      <c r="BE2886" s="19"/>
      <c r="BF2886" s="19"/>
      <c r="BG2886" s="19"/>
      <c r="BH2886" s="19"/>
      <c r="BI2886" s="19"/>
      <c r="BJ2886" s="19"/>
      <c r="BK2886" s="19"/>
      <c r="BL2886" s="19"/>
      <c r="BM2886" s="19"/>
      <c r="BN2886" s="19"/>
      <c r="BO2886" s="19"/>
      <c r="BP2886" s="19"/>
    </row>
    <row r="2887" spans="1:68" s="21" customFormat="1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  <c r="BA2887" s="19"/>
      <c r="BB2887" s="19"/>
      <c r="BC2887" s="19"/>
      <c r="BD2887" s="19"/>
      <c r="BE2887" s="19"/>
      <c r="BF2887" s="19"/>
      <c r="BG2887" s="19"/>
      <c r="BH2887" s="19"/>
      <c r="BI2887" s="19"/>
      <c r="BJ2887" s="19"/>
      <c r="BK2887" s="19"/>
      <c r="BL2887" s="19"/>
      <c r="BM2887" s="19"/>
      <c r="BN2887" s="19"/>
      <c r="BO2887" s="19"/>
      <c r="BP2887" s="19"/>
    </row>
    <row r="2888" spans="1:68" s="21" customFormat="1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  <c r="BA2888" s="19"/>
      <c r="BB2888" s="19"/>
      <c r="BC2888" s="19"/>
      <c r="BD2888" s="19"/>
      <c r="BE2888" s="19"/>
      <c r="BF2888" s="19"/>
      <c r="BG2888" s="19"/>
      <c r="BH2888" s="19"/>
      <c r="BI2888" s="19"/>
      <c r="BJ2888" s="19"/>
      <c r="BK2888" s="19"/>
      <c r="BL2888" s="19"/>
      <c r="BM2888" s="19"/>
      <c r="BN2888" s="19"/>
      <c r="BO2888" s="19"/>
      <c r="BP2888" s="19"/>
    </row>
    <row r="2889" spans="1:68" s="21" customFormat="1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  <c r="BA2889" s="19"/>
      <c r="BB2889" s="19"/>
      <c r="BC2889" s="19"/>
      <c r="BD2889" s="19"/>
      <c r="BE2889" s="19"/>
      <c r="BF2889" s="19"/>
      <c r="BG2889" s="19"/>
      <c r="BH2889" s="19"/>
      <c r="BI2889" s="19"/>
      <c r="BJ2889" s="19"/>
      <c r="BK2889" s="19"/>
      <c r="BL2889" s="19"/>
      <c r="BM2889" s="19"/>
      <c r="BN2889" s="19"/>
      <c r="BO2889" s="19"/>
      <c r="BP2889" s="19"/>
    </row>
    <row r="2890" spans="1:68" s="21" customFormat="1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  <c r="BA2890" s="19"/>
      <c r="BB2890" s="19"/>
      <c r="BC2890" s="19"/>
      <c r="BD2890" s="19"/>
      <c r="BE2890" s="19"/>
      <c r="BF2890" s="19"/>
      <c r="BG2890" s="19"/>
      <c r="BH2890" s="19"/>
      <c r="BI2890" s="19"/>
      <c r="BJ2890" s="19"/>
      <c r="BK2890" s="19"/>
      <c r="BL2890" s="19"/>
      <c r="BM2890" s="19"/>
      <c r="BN2890" s="19"/>
      <c r="BO2890" s="19"/>
      <c r="BP2890" s="19"/>
    </row>
    <row r="2891" spans="1:68" s="21" customFormat="1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  <c r="BA2891" s="19"/>
      <c r="BB2891" s="19"/>
      <c r="BC2891" s="19"/>
      <c r="BD2891" s="19"/>
      <c r="BE2891" s="19"/>
      <c r="BF2891" s="19"/>
      <c r="BG2891" s="19"/>
      <c r="BH2891" s="19"/>
      <c r="BI2891" s="19"/>
      <c r="BJ2891" s="19"/>
      <c r="BK2891" s="19"/>
      <c r="BL2891" s="19"/>
      <c r="BM2891" s="19"/>
      <c r="BN2891" s="19"/>
      <c r="BO2891" s="19"/>
      <c r="BP2891" s="19"/>
    </row>
    <row r="2892" spans="1:68" s="21" customFormat="1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  <c r="BA2892" s="19"/>
      <c r="BB2892" s="19"/>
      <c r="BC2892" s="19"/>
      <c r="BD2892" s="19"/>
      <c r="BE2892" s="19"/>
      <c r="BF2892" s="19"/>
      <c r="BG2892" s="19"/>
      <c r="BH2892" s="19"/>
      <c r="BI2892" s="19"/>
      <c r="BJ2892" s="19"/>
      <c r="BK2892" s="19"/>
      <c r="BL2892" s="19"/>
      <c r="BM2892" s="19"/>
      <c r="BN2892" s="19"/>
      <c r="BO2892" s="19"/>
      <c r="BP2892" s="19"/>
    </row>
    <row r="2893" spans="1:68" s="21" customFormat="1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  <c r="BA2893" s="19"/>
      <c r="BB2893" s="19"/>
      <c r="BC2893" s="19"/>
      <c r="BD2893" s="19"/>
      <c r="BE2893" s="19"/>
      <c r="BF2893" s="19"/>
      <c r="BG2893" s="19"/>
      <c r="BH2893" s="19"/>
      <c r="BI2893" s="19"/>
      <c r="BJ2893" s="19"/>
      <c r="BK2893" s="19"/>
      <c r="BL2893" s="19"/>
      <c r="BM2893" s="19"/>
      <c r="BN2893" s="19"/>
      <c r="BO2893" s="19"/>
      <c r="BP2893" s="19"/>
    </row>
    <row r="2894" spans="1:68" s="21" customFormat="1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  <c r="BA2894" s="19"/>
      <c r="BB2894" s="19"/>
      <c r="BC2894" s="19"/>
      <c r="BD2894" s="19"/>
      <c r="BE2894" s="19"/>
      <c r="BF2894" s="19"/>
      <c r="BG2894" s="19"/>
      <c r="BH2894" s="19"/>
      <c r="BI2894" s="19"/>
      <c r="BJ2894" s="19"/>
      <c r="BK2894" s="19"/>
      <c r="BL2894" s="19"/>
      <c r="BM2894" s="19"/>
      <c r="BN2894" s="19"/>
      <c r="BO2894" s="19"/>
      <c r="BP2894" s="19"/>
    </row>
    <row r="2895" spans="1:68" s="21" customFormat="1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  <c r="BA2895" s="19"/>
      <c r="BB2895" s="19"/>
      <c r="BC2895" s="19"/>
      <c r="BD2895" s="19"/>
      <c r="BE2895" s="19"/>
      <c r="BF2895" s="19"/>
      <c r="BG2895" s="19"/>
      <c r="BH2895" s="19"/>
      <c r="BI2895" s="19"/>
      <c r="BJ2895" s="19"/>
      <c r="BK2895" s="19"/>
      <c r="BL2895" s="19"/>
      <c r="BM2895" s="19"/>
      <c r="BN2895" s="19"/>
      <c r="BO2895" s="19"/>
      <c r="BP2895" s="19"/>
    </row>
    <row r="2896" spans="1:68" s="21" customFormat="1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  <c r="BA2896" s="19"/>
      <c r="BB2896" s="19"/>
      <c r="BC2896" s="19"/>
      <c r="BD2896" s="19"/>
      <c r="BE2896" s="19"/>
      <c r="BF2896" s="19"/>
      <c r="BG2896" s="19"/>
      <c r="BH2896" s="19"/>
      <c r="BI2896" s="19"/>
      <c r="BJ2896" s="19"/>
      <c r="BK2896" s="19"/>
      <c r="BL2896" s="19"/>
      <c r="BM2896" s="19"/>
      <c r="BN2896" s="19"/>
      <c r="BO2896" s="19"/>
      <c r="BP2896" s="19"/>
    </row>
    <row r="2897" spans="1:68" s="21" customFormat="1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  <c r="BA2897" s="19"/>
      <c r="BB2897" s="19"/>
      <c r="BC2897" s="19"/>
      <c r="BD2897" s="19"/>
      <c r="BE2897" s="19"/>
      <c r="BF2897" s="19"/>
      <c r="BG2897" s="19"/>
      <c r="BH2897" s="19"/>
      <c r="BI2897" s="19"/>
      <c r="BJ2897" s="19"/>
      <c r="BK2897" s="19"/>
      <c r="BL2897" s="19"/>
      <c r="BM2897" s="19"/>
      <c r="BN2897" s="19"/>
      <c r="BO2897" s="19"/>
      <c r="BP2897" s="19"/>
    </row>
    <row r="2898" spans="1:68" s="21" customFormat="1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  <c r="BA2898" s="19"/>
      <c r="BB2898" s="19"/>
      <c r="BC2898" s="19"/>
      <c r="BD2898" s="19"/>
      <c r="BE2898" s="19"/>
      <c r="BF2898" s="19"/>
      <c r="BG2898" s="19"/>
      <c r="BH2898" s="19"/>
      <c r="BI2898" s="19"/>
      <c r="BJ2898" s="19"/>
      <c r="BK2898" s="19"/>
      <c r="BL2898" s="19"/>
      <c r="BM2898" s="19"/>
      <c r="BN2898" s="19"/>
      <c r="BO2898" s="19"/>
      <c r="BP2898" s="19"/>
    </row>
    <row r="2899" spans="1:68" s="21" customFormat="1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  <c r="BA2899" s="19"/>
      <c r="BB2899" s="19"/>
      <c r="BC2899" s="19"/>
      <c r="BD2899" s="19"/>
      <c r="BE2899" s="19"/>
      <c r="BF2899" s="19"/>
      <c r="BG2899" s="19"/>
      <c r="BH2899" s="19"/>
      <c r="BI2899" s="19"/>
      <c r="BJ2899" s="19"/>
      <c r="BK2899" s="19"/>
      <c r="BL2899" s="19"/>
      <c r="BM2899" s="19"/>
      <c r="BN2899" s="19"/>
      <c r="BO2899" s="19"/>
      <c r="BP2899" s="19"/>
    </row>
    <row r="2900" spans="1:68" s="21" customFormat="1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  <c r="BA2900" s="19"/>
      <c r="BB2900" s="19"/>
      <c r="BC2900" s="19"/>
      <c r="BD2900" s="19"/>
      <c r="BE2900" s="19"/>
      <c r="BF2900" s="19"/>
      <c r="BG2900" s="19"/>
      <c r="BH2900" s="19"/>
      <c r="BI2900" s="19"/>
      <c r="BJ2900" s="19"/>
      <c r="BK2900" s="19"/>
      <c r="BL2900" s="19"/>
      <c r="BM2900" s="19"/>
      <c r="BN2900" s="19"/>
      <c r="BO2900" s="19"/>
      <c r="BP2900" s="19"/>
    </row>
    <row r="2901" spans="1:68" s="21" customFormat="1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  <c r="BA2901" s="19"/>
      <c r="BB2901" s="19"/>
      <c r="BC2901" s="19"/>
      <c r="BD2901" s="19"/>
      <c r="BE2901" s="19"/>
      <c r="BF2901" s="19"/>
      <c r="BG2901" s="19"/>
      <c r="BH2901" s="19"/>
      <c r="BI2901" s="19"/>
      <c r="BJ2901" s="19"/>
      <c r="BK2901" s="19"/>
      <c r="BL2901" s="19"/>
      <c r="BM2901" s="19"/>
      <c r="BN2901" s="19"/>
      <c r="BO2901" s="19"/>
      <c r="BP2901" s="19"/>
    </row>
    <row r="2902" spans="1:68" s="21" customFormat="1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  <c r="BA2902" s="19"/>
      <c r="BB2902" s="19"/>
      <c r="BC2902" s="19"/>
      <c r="BD2902" s="19"/>
      <c r="BE2902" s="19"/>
      <c r="BF2902" s="19"/>
      <c r="BG2902" s="19"/>
      <c r="BH2902" s="19"/>
      <c r="BI2902" s="19"/>
      <c r="BJ2902" s="19"/>
      <c r="BK2902" s="19"/>
      <c r="BL2902" s="19"/>
      <c r="BM2902" s="19"/>
      <c r="BN2902" s="19"/>
      <c r="BO2902" s="19"/>
      <c r="BP2902" s="19"/>
    </row>
    <row r="2903" spans="1:68" s="21" customFormat="1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  <c r="BA2903" s="19"/>
      <c r="BB2903" s="19"/>
      <c r="BC2903" s="19"/>
      <c r="BD2903" s="19"/>
      <c r="BE2903" s="19"/>
      <c r="BF2903" s="19"/>
      <c r="BG2903" s="19"/>
      <c r="BH2903" s="19"/>
      <c r="BI2903" s="19"/>
      <c r="BJ2903" s="19"/>
      <c r="BK2903" s="19"/>
      <c r="BL2903" s="19"/>
      <c r="BM2903" s="19"/>
      <c r="BN2903" s="19"/>
      <c r="BO2903" s="19"/>
      <c r="BP2903" s="19"/>
    </row>
    <row r="2904" spans="1:68" s="21" customFormat="1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  <c r="BA2904" s="19"/>
      <c r="BB2904" s="19"/>
      <c r="BC2904" s="19"/>
      <c r="BD2904" s="19"/>
      <c r="BE2904" s="19"/>
      <c r="BF2904" s="19"/>
      <c r="BG2904" s="19"/>
      <c r="BH2904" s="19"/>
      <c r="BI2904" s="19"/>
      <c r="BJ2904" s="19"/>
      <c r="BK2904" s="19"/>
      <c r="BL2904" s="19"/>
      <c r="BM2904" s="19"/>
      <c r="BN2904" s="19"/>
      <c r="BO2904" s="19"/>
      <c r="BP2904" s="19"/>
    </row>
    <row r="2905" spans="1:68" s="21" customFormat="1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  <c r="BA2905" s="19"/>
      <c r="BB2905" s="19"/>
      <c r="BC2905" s="19"/>
      <c r="BD2905" s="19"/>
      <c r="BE2905" s="19"/>
      <c r="BF2905" s="19"/>
      <c r="BG2905" s="19"/>
      <c r="BH2905" s="19"/>
      <c r="BI2905" s="19"/>
      <c r="BJ2905" s="19"/>
      <c r="BK2905" s="19"/>
      <c r="BL2905" s="19"/>
      <c r="BM2905" s="19"/>
      <c r="BN2905" s="19"/>
      <c r="BO2905" s="19"/>
      <c r="BP2905" s="19"/>
    </row>
    <row r="2906" spans="1:68" s="21" customFormat="1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  <c r="BA2906" s="19"/>
      <c r="BB2906" s="19"/>
      <c r="BC2906" s="19"/>
      <c r="BD2906" s="19"/>
      <c r="BE2906" s="19"/>
      <c r="BF2906" s="19"/>
      <c r="BG2906" s="19"/>
      <c r="BH2906" s="19"/>
      <c r="BI2906" s="19"/>
      <c r="BJ2906" s="19"/>
      <c r="BK2906" s="19"/>
      <c r="BL2906" s="19"/>
      <c r="BM2906" s="19"/>
      <c r="BN2906" s="19"/>
      <c r="BO2906" s="19"/>
      <c r="BP2906" s="19"/>
    </row>
    <row r="2907" spans="1:68" s="21" customFormat="1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  <c r="BA2907" s="19"/>
      <c r="BB2907" s="19"/>
      <c r="BC2907" s="19"/>
      <c r="BD2907" s="19"/>
      <c r="BE2907" s="19"/>
      <c r="BF2907" s="19"/>
      <c r="BG2907" s="19"/>
      <c r="BH2907" s="19"/>
      <c r="BI2907" s="19"/>
      <c r="BJ2907" s="19"/>
      <c r="BK2907" s="19"/>
      <c r="BL2907" s="19"/>
      <c r="BM2907" s="19"/>
      <c r="BN2907" s="19"/>
      <c r="BO2907" s="19"/>
      <c r="BP2907" s="19"/>
    </row>
    <row r="2908" spans="1:68" s="21" customFormat="1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  <c r="BA2908" s="19"/>
      <c r="BB2908" s="19"/>
      <c r="BC2908" s="19"/>
      <c r="BD2908" s="19"/>
      <c r="BE2908" s="19"/>
      <c r="BF2908" s="19"/>
      <c r="BG2908" s="19"/>
      <c r="BH2908" s="19"/>
      <c r="BI2908" s="19"/>
      <c r="BJ2908" s="19"/>
      <c r="BK2908" s="19"/>
      <c r="BL2908" s="19"/>
      <c r="BM2908" s="19"/>
      <c r="BN2908" s="19"/>
      <c r="BO2908" s="19"/>
      <c r="BP2908" s="19"/>
    </row>
    <row r="2909" spans="1:68" s="21" customFormat="1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  <c r="BA2909" s="19"/>
      <c r="BB2909" s="19"/>
      <c r="BC2909" s="19"/>
      <c r="BD2909" s="19"/>
      <c r="BE2909" s="19"/>
      <c r="BF2909" s="19"/>
      <c r="BG2909" s="19"/>
      <c r="BH2909" s="19"/>
      <c r="BI2909" s="19"/>
      <c r="BJ2909" s="19"/>
      <c r="BK2909" s="19"/>
      <c r="BL2909" s="19"/>
      <c r="BM2909" s="19"/>
      <c r="BN2909" s="19"/>
      <c r="BO2909" s="19"/>
      <c r="BP2909" s="19"/>
    </row>
    <row r="2910" spans="1:68" s="21" customFormat="1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  <c r="BA2910" s="19"/>
      <c r="BB2910" s="19"/>
      <c r="BC2910" s="19"/>
      <c r="BD2910" s="19"/>
      <c r="BE2910" s="19"/>
      <c r="BF2910" s="19"/>
      <c r="BG2910" s="19"/>
      <c r="BH2910" s="19"/>
      <c r="BI2910" s="19"/>
      <c r="BJ2910" s="19"/>
      <c r="BK2910" s="19"/>
      <c r="BL2910" s="19"/>
      <c r="BM2910" s="19"/>
      <c r="BN2910" s="19"/>
      <c r="BO2910" s="19"/>
      <c r="BP2910" s="19"/>
    </row>
    <row r="2911" spans="1:68" s="21" customFormat="1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  <c r="BA2911" s="19"/>
      <c r="BB2911" s="19"/>
      <c r="BC2911" s="19"/>
      <c r="BD2911" s="19"/>
      <c r="BE2911" s="19"/>
      <c r="BF2911" s="19"/>
      <c r="BG2911" s="19"/>
      <c r="BH2911" s="19"/>
      <c r="BI2911" s="19"/>
      <c r="BJ2911" s="19"/>
      <c r="BK2911" s="19"/>
      <c r="BL2911" s="19"/>
      <c r="BM2911" s="19"/>
      <c r="BN2911" s="19"/>
      <c r="BO2911" s="19"/>
      <c r="BP2911" s="19"/>
    </row>
    <row r="2912" spans="1:68" s="21" customFormat="1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  <c r="BA2912" s="19"/>
      <c r="BB2912" s="19"/>
      <c r="BC2912" s="19"/>
      <c r="BD2912" s="19"/>
      <c r="BE2912" s="19"/>
      <c r="BF2912" s="19"/>
      <c r="BG2912" s="19"/>
      <c r="BH2912" s="19"/>
      <c r="BI2912" s="19"/>
      <c r="BJ2912" s="19"/>
      <c r="BK2912" s="19"/>
      <c r="BL2912" s="19"/>
      <c r="BM2912" s="19"/>
      <c r="BN2912" s="19"/>
      <c r="BO2912" s="19"/>
      <c r="BP2912" s="19"/>
    </row>
    <row r="2913" spans="1:68" s="21" customFormat="1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  <c r="BA2913" s="19"/>
      <c r="BB2913" s="19"/>
      <c r="BC2913" s="19"/>
      <c r="BD2913" s="19"/>
      <c r="BE2913" s="19"/>
      <c r="BF2913" s="19"/>
      <c r="BG2913" s="19"/>
      <c r="BH2913" s="19"/>
      <c r="BI2913" s="19"/>
      <c r="BJ2913" s="19"/>
      <c r="BK2913" s="19"/>
      <c r="BL2913" s="19"/>
      <c r="BM2913" s="19"/>
      <c r="BN2913" s="19"/>
      <c r="BO2913" s="19"/>
      <c r="BP2913" s="19"/>
    </row>
    <row r="2914" spans="1:68" s="21" customFormat="1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  <c r="BA2914" s="19"/>
      <c r="BB2914" s="19"/>
      <c r="BC2914" s="19"/>
      <c r="BD2914" s="19"/>
      <c r="BE2914" s="19"/>
      <c r="BF2914" s="19"/>
      <c r="BG2914" s="19"/>
      <c r="BH2914" s="19"/>
      <c r="BI2914" s="19"/>
      <c r="BJ2914" s="19"/>
      <c r="BK2914" s="19"/>
      <c r="BL2914" s="19"/>
      <c r="BM2914" s="19"/>
      <c r="BN2914" s="19"/>
      <c r="BO2914" s="19"/>
      <c r="BP2914" s="19"/>
    </row>
    <row r="2915" spans="1:68" s="21" customFormat="1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  <c r="BA2915" s="19"/>
      <c r="BB2915" s="19"/>
      <c r="BC2915" s="19"/>
      <c r="BD2915" s="19"/>
      <c r="BE2915" s="19"/>
      <c r="BF2915" s="19"/>
      <c r="BG2915" s="19"/>
      <c r="BH2915" s="19"/>
      <c r="BI2915" s="19"/>
      <c r="BJ2915" s="19"/>
      <c r="BK2915" s="19"/>
      <c r="BL2915" s="19"/>
      <c r="BM2915" s="19"/>
      <c r="BN2915" s="19"/>
      <c r="BO2915" s="19"/>
      <c r="BP2915" s="19"/>
    </row>
    <row r="2916" spans="1:68" s="21" customFormat="1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  <c r="BA2916" s="19"/>
      <c r="BB2916" s="19"/>
      <c r="BC2916" s="19"/>
      <c r="BD2916" s="19"/>
      <c r="BE2916" s="19"/>
      <c r="BF2916" s="19"/>
      <c r="BG2916" s="19"/>
      <c r="BH2916" s="19"/>
      <c r="BI2916" s="19"/>
      <c r="BJ2916" s="19"/>
      <c r="BK2916" s="19"/>
      <c r="BL2916" s="19"/>
      <c r="BM2916" s="19"/>
      <c r="BN2916" s="19"/>
      <c r="BO2916" s="19"/>
      <c r="BP2916" s="19"/>
    </row>
    <row r="2917" spans="1:68" s="21" customFormat="1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  <c r="BA2917" s="19"/>
      <c r="BB2917" s="19"/>
      <c r="BC2917" s="19"/>
      <c r="BD2917" s="19"/>
      <c r="BE2917" s="19"/>
      <c r="BF2917" s="19"/>
      <c r="BG2917" s="19"/>
      <c r="BH2917" s="19"/>
      <c r="BI2917" s="19"/>
      <c r="BJ2917" s="19"/>
      <c r="BK2917" s="19"/>
      <c r="BL2917" s="19"/>
      <c r="BM2917" s="19"/>
      <c r="BN2917" s="19"/>
      <c r="BO2917" s="19"/>
      <c r="BP2917" s="19"/>
    </row>
    <row r="2918" spans="1:68" s="21" customFormat="1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  <c r="BA2918" s="19"/>
      <c r="BB2918" s="19"/>
      <c r="BC2918" s="19"/>
      <c r="BD2918" s="19"/>
      <c r="BE2918" s="19"/>
      <c r="BF2918" s="19"/>
      <c r="BG2918" s="19"/>
      <c r="BH2918" s="19"/>
      <c r="BI2918" s="19"/>
      <c r="BJ2918" s="19"/>
      <c r="BK2918" s="19"/>
      <c r="BL2918" s="19"/>
      <c r="BM2918" s="19"/>
      <c r="BN2918" s="19"/>
      <c r="BO2918" s="19"/>
      <c r="BP2918" s="19"/>
    </row>
    <row r="2919" spans="1:68" s="21" customFormat="1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  <c r="BA2919" s="19"/>
      <c r="BB2919" s="19"/>
      <c r="BC2919" s="19"/>
      <c r="BD2919" s="19"/>
      <c r="BE2919" s="19"/>
      <c r="BF2919" s="19"/>
      <c r="BG2919" s="19"/>
      <c r="BH2919" s="19"/>
      <c r="BI2919" s="19"/>
      <c r="BJ2919" s="19"/>
      <c r="BK2919" s="19"/>
      <c r="BL2919" s="19"/>
      <c r="BM2919" s="19"/>
      <c r="BN2919" s="19"/>
      <c r="BO2919" s="19"/>
      <c r="BP2919" s="19"/>
    </row>
    <row r="2920" spans="1:68" s="21" customFormat="1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  <c r="BA2920" s="19"/>
      <c r="BB2920" s="19"/>
      <c r="BC2920" s="19"/>
      <c r="BD2920" s="19"/>
      <c r="BE2920" s="19"/>
      <c r="BF2920" s="19"/>
      <c r="BG2920" s="19"/>
      <c r="BH2920" s="19"/>
      <c r="BI2920" s="19"/>
      <c r="BJ2920" s="19"/>
      <c r="BK2920" s="19"/>
      <c r="BL2920" s="19"/>
      <c r="BM2920" s="19"/>
      <c r="BN2920" s="19"/>
      <c r="BO2920" s="19"/>
      <c r="BP2920" s="19"/>
    </row>
    <row r="2921" spans="1:68" s="21" customFormat="1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  <c r="BA2921" s="19"/>
      <c r="BB2921" s="19"/>
      <c r="BC2921" s="19"/>
      <c r="BD2921" s="19"/>
      <c r="BE2921" s="19"/>
      <c r="BF2921" s="19"/>
      <c r="BG2921" s="19"/>
      <c r="BH2921" s="19"/>
      <c r="BI2921" s="19"/>
      <c r="BJ2921" s="19"/>
      <c r="BK2921" s="19"/>
      <c r="BL2921" s="19"/>
      <c r="BM2921" s="19"/>
      <c r="BN2921" s="19"/>
      <c r="BO2921" s="19"/>
      <c r="BP2921" s="19"/>
    </row>
    <row r="2922" spans="1:68" s="21" customFormat="1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  <c r="BA2922" s="19"/>
      <c r="BB2922" s="19"/>
      <c r="BC2922" s="19"/>
      <c r="BD2922" s="19"/>
      <c r="BE2922" s="19"/>
      <c r="BF2922" s="19"/>
      <c r="BG2922" s="19"/>
      <c r="BH2922" s="19"/>
      <c r="BI2922" s="19"/>
      <c r="BJ2922" s="19"/>
      <c r="BK2922" s="19"/>
      <c r="BL2922" s="19"/>
      <c r="BM2922" s="19"/>
      <c r="BN2922" s="19"/>
      <c r="BO2922" s="19"/>
      <c r="BP2922" s="19"/>
    </row>
    <row r="2923" spans="1:68" s="21" customFormat="1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  <c r="BA2923" s="19"/>
      <c r="BB2923" s="19"/>
      <c r="BC2923" s="19"/>
      <c r="BD2923" s="19"/>
      <c r="BE2923" s="19"/>
      <c r="BF2923" s="19"/>
      <c r="BG2923" s="19"/>
      <c r="BH2923" s="19"/>
      <c r="BI2923" s="19"/>
      <c r="BJ2923" s="19"/>
      <c r="BK2923" s="19"/>
      <c r="BL2923" s="19"/>
      <c r="BM2923" s="19"/>
      <c r="BN2923" s="19"/>
      <c r="BO2923" s="19"/>
      <c r="BP2923" s="19"/>
    </row>
    <row r="2924" spans="1:68" s="21" customFormat="1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  <c r="BA2924" s="19"/>
      <c r="BB2924" s="19"/>
      <c r="BC2924" s="19"/>
      <c r="BD2924" s="19"/>
      <c r="BE2924" s="19"/>
      <c r="BF2924" s="19"/>
      <c r="BG2924" s="19"/>
      <c r="BH2924" s="19"/>
      <c r="BI2924" s="19"/>
      <c r="BJ2924" s="19"/>
      <c r="BK2924" s="19"/>
      <c r="BL2924" s="19"/>
      <c r="BM2924" s="19"/>
      <c r="BN2924" s="19"/>
      <c r="BO2924" s="19"/>
      <c r="BP2924" s="19"/>
    </row>
    <row r="2925" spans="1:68" s="21" customFormat="1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  <c r="BA2925" s="19"/>
      <c r="BB2925" s="19"/>
      <c r="BC2925" s="19"/>
      <c r="BD2925" s="19"/>
      <c r="BE2925" s="19"/>
      <c r="BF2925" s="19"/>
      <c r="BG2925" s="19"/>
      <c r="BH2925" s="19"/>
      <c r="BI2925" s="19"/>
      <c r="BJ2925" s="19"/>
      <c r="BK2925" s="19"/>
      <c r="BL2925" s="19"/>
      <c r="BM2925" s="19"/>
      <c r="BN2925" s="19"/>
      <c r="BO2925" s="19"/>
      <c r="BP2925" s="19"/>
    </row>
    <row r="2926" spans="1:68" s="21" customFormat="1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  <c r="BA2926" s="19"/>
      <c r="BB2926" s="19"/>
      <c r="BC2926" s="19"/>
      <c r="BD2926" s="19"/>
      <c r="BE2926" s="19"/>
      <c r="BF2926" s="19"/>
      <c r="BG2926" s="19"/>
      <c r="BH2926" s="19"/>
      <c r="BI2926" s="19"/>
      <c r="BJ2926" s="19"/>
      <c r="BK2926" s="19"/>
      <c r="BL2926" s="19"/>
      <c r="BM2926" s="19"/>
      <c r="BN2926" s="19"/>
      <c r="BO2926" s="19"/>
      <c r="BP2926" s="19"/>
    </row>
    <row r="2927" spans="1:68" s="21" customFormat="1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  <c r="BA2927" s="19"/>
      <c r="BB2927" s="19"/>
      <c r="BC2927" s="19"/>
      <c r="BD2927" s="19"/>
      <c r="BE2927" s="19"/>
      <c r="BF2927" s="19"/>
      <c r="BG2927" s="19"/>
      <c r="BH2927" s="19"/>
      <c r="BI2927" s="19"/>
      <c r="BJ2927" s="19"/>
      <c r="BK2927" s="19"/>
      <c r="BL2927" s="19"/>
      <c r="BM2927" s="19"/>
      <c r="BN2927" s="19"/>
      <c r="BO2927" s="19"/>
      <c r="BP2927" s="19"/>
    </row>
    <row r="2928" spans="1:68" s="21" customFormat="1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  <c r="BA2928" s="19"/>
      <c r="BB2928" s="19"/>
      <c r="BC2928" s="19"/>
      <c r="BD2928" s="19"/>
      <c r="BE2928" s="19"/>
      <c r="BF2928" s="19"/>
      <c r="BG2928" s="19"/>
      <c r="BH2928" s="19"/>
      <c r="BI2928" s="19"/>
      <c r="BJ2928" s="19"/>
      <c r="BK2928" s="19"/>
      <c r="BL2928" s="19"/>
      <c r="BM2928" s="19"/>
      <c r="BN2928" s="19"/>
      <c r="BO2928" s="19"/>
      <c r="BP2928" s="19"/>
    </row>
    <row r="2929" spans="1:68" s="21" customFormat="1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  <c r="BA2929" s="19"/>
      <c r="BB2929" s="19"/>
      <c r="BC2929" s="19"/>
      <c r="BD2929" s="19"/>
      <c r="BE2929" s="19"/>
      <c r="BF2929" s="19"/>
      <c r="BG2929" s="19"/>
      <c r="BH2929" s="19"/>
      <c r="BI2929" s="19"/>
      <c r="BJ2929" s="19"/>
      <c r="BK2929" s="19"/>
      <c r="BL2929" s="19"/>
      <c r="BM2929" s="19"/>
      <c r="BN2929" s="19"/>
      <c r="BO2929" s="19"/>
      <c r="BP2929" s="19"/>
    </row>
    <row r="2930" spans="1:68" s="21" customFormat="1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  <c r="BA2930" s="19"/>
      <c r="BB2930" s="19"/>
      <c r="BC2930" s="19"/>
      <c r="BD2930" s="19"/>
      <c r="BE2930" s="19"/>
      <c r="BF2930" s="19"/>
      <c r="BG2930" s="19"/>
      <c r="BH2930" s="19"/>
      <c r="BI2930" s="19"/>
      <c r="BJ2930" s="19"/>
      <c r="BK2930" s="19"/>
      <c r="BL2930" s="19"/>
      <c r="BM2930" s="19"/>
      <c r="BN2930" s="19"/>
      <c r="BO2930" s="19"/>
      <c r="BP2930" s="19"/>
    </row>
    <row r="2931" spans="1:68" s="21" customFormat="1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  <c r="BA2931" s="19"/>
      <c r="BB2931" s="19"/>
      <c r="BC2931" s="19"/>
      <c r="BD2931" s="19"/>
      <c r="BE2931" s="19"/>
      <c r="BF2931" s="19"/>
      <c r="BG2931" s="19"/>
      <c r="BH2931" s="19"/>
      <c r="BI2931" s="19"/>
      <c r="BJ2931" s="19"/>
      <c r="BK2931" s="19"/>
      <c r="BL2931" s="19"/>
      <c r="BM2931" s="19"/>
      <c r="BN2931" s="19"/>
      <c r="BO2931" s="19"/>
      <c r="BP2931" s="19"/>
    </row>
    <row r="2932" spans="1:68" s="21" customFormat="1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  <c r="BA2932" s="19"/>
      <c r="BB2932" s="19"/>
      <c r="BC2932" s="19"/>
      <c r="BD2932" s="19"/>
      <c r="BE2932" s="19"/>
      <c r="BF2932" s="19"/>
      <c r="BG2932" s="19"/>
      <c r="BH2932" s="19"/>
      <c r="BI2932" s="19"/>
      <c r="BJ2932" s="19"/>
      <c r="BK2932" s="19"/>
      <c r="BL2932" s="19"/>
      <c r="BM2932" s="19"/>
      <c r="BN2932" s="19"/>
      <c r="BO2932" s="19"/>
      <c r="BP2932" s="19"/>
    </row>
    <row r="2933" spans="1:68" s="21" customFormat="1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  <c r="BA2933" s="19"/>
      <c r="BB2933" s="19"/>
      <c r="BC2933" s="19"/>
      <c r="BD2933" s="19"/>
      <c r="BE2933" s="19"/>
      <c r="BF2933" s="19"/>
      <c r="BG2933" s="19"/>
      <c r="BH2933" s="19"/>
      <c r="BI2933" s="19"/>
      <c r="BJ2933" s="19"/>
      <c r="BK2933" s="19"/>
      <c r="BL2933" s="19"/>
      <c r="BM2933" s="19"/>
      <c r="BN2933" s="19"/>
      <c r="BO2933" s="19"/>
      <c r="BP2933" s="19"/>
    </row>
    <row r="2934" spans="1:68" s="21" customFormat="1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  <c r="BA2934" s="19"/>
      <c r="BB2934" s="19"/>
      <c r="BC2934" s="19"/>
      <c r="BD2934" s="19"/>
      <c r="BE2934" s="19"/>
      <c r="BF2934" s="19"/>
      <c r="BG2934" s="19"/>
      <c r="BH2934" s="19"/>
      <c r="BI2934" s="19"/>
      <c r="BJ2934" s="19"/>
      <c r="BK2934" s="19"/>
      <c r="BL2934" s="19"/>
      <c r="BM2934" s="19"/>
      <c r="BN2934" s="19"/>
      <c r="BO2934" s="19"/>
      <c r="BP2934" s="19"/>
    </row>
    <row r="2935" spans="1:68" s="21" customFormat="1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  <c r="BA2935" s="19"/>
      <c r="BB2935" s="19"/>
      <c r="BC2935" s="19"/>
      <c r="BD2935" s="19"/>
      <c r="BE2935" s="19"/>
      <c r="BF2935" s="19"/>
      <c r="BG2935" s="19"/>
      <c r="BH2935" s="19"/>
      <c r="BI2935" s="19"/>
      <c r="BJ2935" s="19"/>
      <c r="BK2935" s="19"/>
      <c r="BL2935" s="19"/>
      <c r="BM2935" s="19"/>
      <c r="BN2935" s="19"/>
      <c r="BO2935" s="19"/>
      <c r="BP2935" s="19"/>
    </row>
    <row r="2936" spans="1:68" s="21" customFormat="1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  <c r="BA2936" s="19"/>
      <c r="BB2936" s="19"/>
      <c r="BC2936" s="19"/>
      <c r="BD2936" s="19"/>
      <c r="BE2936" s="19"/>
      <c r="BF2936" s="19"/>
      <c r="BG2936" s="19"/>
      <c r="BH2936" s="19"/>
      <c r="BI2936" s="19"/>
      <c r="BJ2936" s="19"/>
      <c r="BK2936" s="19"/>
      <c r="BL2936" s="19"/>
      <c r="BM2936" s="19"/>
      <c r="BN2936" s="19"/>
      <c r="BO2936" s="19"/>
      <c r="BP2936" s="19"/>
    </row>
    <row r="2937" spans="1:68" s="21" customFormat="1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  <c r="BA2937" s="19"/>
      <c r="BB2937" s="19"/>
      <c r="BC2937" s="19"/>
      <c r="BD2937" s="19"/>
      <c r="BE2937" s="19"/>
      <c r="BF2937" s="19"/>
      <c r="BG2937" s="19"/>
      <c r="BH2937" s="19"/>
      <c r="BI2937" s="19"/>
      <c r="BJ2937" s="19"/>
      <c r="BK2937" s="19"/>
      <c r="BL2937" s="19"/>
      <c r="BM2937" s="19"/>
      <c r="BN2937" s="19"/>
      <c r="BO2937" s="19"/>
      <c r="BP2937" s="19"/>
    </row>
    <row r="2938" spans="1:68" s="21" customFormat="1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  <c r="BA2938" s="19"/>
      <c r="BB2938" s="19"/>
      <c r="BC2938" s="19"/>
      <c r="BD2938" s="19"/>
      <c r="BE2938" s="19"/>
      <c r="BF2938" s="19"/>
      <c r="BG2938" s="19"/>
      <c r="BH2938" s="19"/>
      <c r="BI2938" s="19"/>
      <c r="BJ2938" s="19"/>
      <c r="BK2938" s="19"/>
      <c r="BL2938" s="19"/>
      <c r="BM2938" s="19"/>
      <c r="BN2938" s="19"/>
      <c r="BO2938" s="19"/>
      <c r="BP2938" s="19"/>
    </row>
    <row r="2939" spans="1:68" s="21" customFormat="1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  <c r="BA2939" s="19"/>
      <c r="BB2939" s="19"/>
      <c r="BC2939" s="19"/>
      <c r="BD2939" s="19"/>
      <c r="BE2939" s="19"/>
      <c r="BF2939" s="19"/>
      <c r="BG2939" s="19"/>
      <c r="BH2939" s="19"/>
      <c r="BI2939" s="19"/>
      <c r="BJ2939" s="19"/>
      <c r="BK2939" s="19"/>
      <c r="BL2939" s="19"/>
      <c r="BM2939" s="19"/>
      <c r="BN2939" s="19"/>
      <c r="BO2939" s="19"/>
      <c r="BP2939" s="19"/>
    </row>
    <row r="2940" spans="1:68" s="21" customFormat="1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  <c r="BA2940" s="19"/>
      <c r="BB2940" s="19"/>
      <c r="BC2940" s="19"/>
      <c r="BD2940" s="19"/>
      <c r="BE2940" s="19"/>
      <c r="BF2940" s="19"/>
      <c r="BG2940" s="19"/>
      <c r="BH2940" s="19"/>
      <c r="BI2940" s="19"/>
      <c r="BJ2940" s="19"/>
      <c r="BK2940" s="19"/>
      <c r="BL2940" s="19"/>
      <c r="BM2940" s="19"/>
      <c r="BN2940" s="19"/>
      <c r="BO2940" s="19"/>
      <c r="BP2940" s="19"/>
    </row>
    <row r="2941" spans="1:68" s="21" customFormat="1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  <c r="BA2941" s="19"/>
      <c r="BB2941" s="19"/>
      <c r="BC2941" s="19"/>
      <c r="BD2941" s="19"/>
      <c r="BE2941" s="19"/>
      <c r="BF2941" s="19"/>
      <c r="BG2941" s="19"/>
      <c r="BH2941" s="19"/>
      <c r="BI2941" s="19"/>
      <c r="BJ2941" s="19"/>
      <c r="BK2941" s="19"/>
      <c r="BL2941" s="19"/>
      <c r="BM2941" s="19"/>
      <c r="BN2941" s="19"/>
      <c r="BO2941" s="19"/>
      <c r="BP2941" s="19"/>
    </row>
    <row r="2942" spans="1:68" s="21" customFormat="1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  <c r="BA2942" s="19"/>
      <c r="BB2942" s="19"/>
      <c r="BC2942" s="19"/>
      <c r="BD2942" s="19"/>
      <c r="BE2942" s="19"/>
      <c r="BF2942" s="19"/>
      <c r="BG2942" s="19"/>
      <c r="BH2942" s="19"/>
      <c r="BI2942" s="19"/>
      <c r="BJ2942" s="19"/>
      <c r="BK2942" s="19"/>
      <c r="BL2942" s="19"/>
      <c r="BM2942" s="19"/>
      <c r="BN2942" s="19"/>
      <c r="BO2942" s="19"/>
      <c r="BP2942" s="19"/>
    </row>
    <row r="2943" spans="1:68" s="21" customFormat="1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  <c r="BA2943" s="19"/>
      <c r="BB2943" s="19"/>
      <c r="BC2943" s="19"/>
      <c r="BD2943" s="19"/>
      <c r="BE2943" s="19"/>
      <c r="BF2943" s="19"/>
      <c r="BG2943" s="19"/>
      <c r="BH2943" s="19"/>
      <c r="BI2943" s="19"/>
      <c r="BJ2943" s="19"/>
      <c r="BK2943" s="19"/>
      <c r="BL2943" s="19"/>
      <c r="BM2943" s="19"/>
      <c r="BN2943" s="19"/>
      <c r="BO2943" s="19"/>
      <c r="BP2943" s="19"/>
    </row>
    <row r="2944" spans="1:68" s="21" customFormat="1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  <c r="BA2944" s="19"/>
      <c r="BB2944" s="19"/>
      <c r="BC2944" s="19"/>
      <c r="BD2944" s="19"/>
      <c r="BE2944" s="19"/>
      <c r="BF2944" s="19"/>
      <c r="BG2944" s="19"/>
      <c r="BH2944" s="19"/>
      <c r="BI2944" s="19"/>
      <c r="BJ2944" s="19"/>
      <c r="BK2944" s="19"/>
      <c r="BL2944" s="19"/>
      <c r="BM2944" s="19"/>
      <c r="BN2944" s="19"/>
      <c r="BO2944" s="19"/>
      <c r="BP2944" s="19"/>
    </row>
    <row r="2945" spans="1:68" s="21" customFormat="1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  <c r="BA2945" s="19"/>
      <c r="BB2945" s="19"/>
      <c r="BC2945" s="19"/>
      <c r="BD2945" s="19"/>
      <c r="BE2945" s="19"/>
      <c r="BF2945" s="19"/>
      <c r="BG2945" s="19"/>
      <c r="BH2945" s="19"/>
      <c r="BI2945" s="19"/>
      <c r="BJ2945" s="19"/>
      <c r="BK2945" s="19"/>
      <c r="BL2945" s="19"/>
      <c r="BM2945" s="19"/>
      <c r="BN2945" s="19"/>
      <c r="BO2945" s="19"/>
      <c r="BP2945" s="19"/>
    </row>
    <row r="2946" spans="1:68" s="21" customFormat="1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  <c r="BA2946" s="19"/>
      <c r="BB2946" s="19"/>
      <c r="BC2946" s="19"/>
      <c r="BD2946" s="19"/>
      <c r="BE2946" s="19"/>
      <c r="BF2946" s="19"/>
      <c r="BG2946" s="19"/>
      <c r="BH2946" s="19"/>
      <c r="BI2946" s="19"/>
      <c r="BJ2946" s="19"/>
      <c r="BK2946" s="19"/>
      <c r="BL2946" s="19"/>
      <c r="BM2946" s="19"/>
      <c r="BN2946" s="19"/>
      <c r="BO2946" s="19"/>
      <c r="BP2946" s="19"/>
    </row>
    <row r="2947" spans="1:68" s="21" customFormat="1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  <c r="BA2947" s="19"/>
      <c r="BB2947" s="19"/>
      <c r="BC2947" s="19"/>
      <c r="BD2947" s="19"/>
      <c r="BE2947" s="19"/>
      <c r="BF2947" s="19"/>
      <c r="BG2947" s="19"/>
      <c r="BH2947" s="19"/>
      <c r="BI2947" s="19"/>
      <c r="BJ2947" s="19"/>
      <c r="BK2947" s="19"/>
      <c r="BL2947" s="19"/>
      <c r="BM2947" s="19"/>
      <c r="BN2947" s="19"/>
      <c r="BO2947" s="19"/>
      <c r="BP2947" s="19"/>
    </row>
    <row r="2948" spans="1:68" s="21" customFormat="1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  <c r="BA2948" s="19"/>
      <c r="BB2948" s="19"/>
      <c r="BC2948" s="19"/>
      <c r="BD2948" s="19"/>
      <c r="BE2948" s="19"/>
      <c r="BF2948" s="19"/>
      <c r="BG2948" s="19"/>
      <c r="BH2948" s="19"/>
      <c r="BI2948" s="19"/>
      <c r="BJ2948" s="19"/>
      <c r="BK2948" s="19"/>
      <c r="BL2948" s="19"/>
      <c r="BM2948" s="19"/>
      <c r="BN2948" s="19"/>
      <c r="BO2948" s="19"/>
      <c r="BP2948" s="19"/>
    </row>
    <row r="2949" spans="1:68" s="21" customFormat="1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  <c r="BA2949" s="19"/>
      <c r="BB2949" s="19"/>
      <c r="BC2949" s="19"/>
      <c r="BD2949" s="19"/>
      <c r="BE2949" s="19"/>
      <c r="BF2949" s="19"/>
      <c r="BG2949" s="19"/>
      <c r="BH2949" s="19"/>
      <c r="BI2949" s="19"/>
      <c r="BJ2949" s="19"/>
      <c r="BK2949" s="19"/>
      <c r="BL2949" s="19"/>
      <c r="BM2949" s="19"/>
      <c r="BN2949" s="19"/>
      <c r="BO2949" s="19"/>
      <c r="BP2949" s="19"/>
    </row>
    <row r="2950" spans="1:68" s="21" customFormat="1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  <c r="BA2950" s="19"/>
      <c r="BB2950" s="19"/>
      <c r="BC2950" s="19"/>
      <c r="BD2950" s="19"/>
      <c r="BE2950" s="19"/>
      <c r="BF2950" s="19"/>
      <c r="BG2950" s="19"/>
      <c r="BH2950" s="19"/>
      <c r="BI2950" s="19"/>
      <c r="BJ2950" s="19"/>
      <c r="BK2950" s="19"/>
      <c r="BL2950" s="19"/>
      <c r="BM2950" s="19"/>
      <c r="BN2950" s="19"/>
      <c r="BO2950" s="19"/>
      <c r="BP2950" s="19"/>
    </row>
    <row r="2951" spans="1:68" s="21" customFormat="1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  <c r="BA2951" s="19"/>
      <c r="BB2951" s="19"/>
      <c r="BC2951" s="19"/>
      <c r="BD2951" s="19"/>
      <c r="BE2951" s="19"/>
      <c r="BF2951" s="19"/>
      <c r="BG2951" s="19"/>
      <c r="BH2951" s="19"/>
      <c r="BI2951" s="19"/>
      <c r="BJ2951" s="19"/>
      <c r="BK2951" s="19"/>
      <c r="BL2951" s="19"/>
      <c r="BM2951" s="19"/>
      <c r="BN2951" s="19"/>
      <c r="BO2951" s="19"/>
      <c r="BP2951" s="19"/>
    </row>
    <row r="2952" spans="1:68" s="21" customFormat="1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  <c r="BA2952" s="19"/>
      <c r="BB2952" s="19"/>
      <c r="BC2952" s="19"/>
      <c r="BD2952" s="19"/>
      <c r="BE2952" s="19"/>
      <c r="BF2952" s="19"/>
      <c r="BG2952" s="19"/>
      <c r="BH2952" s="19"/>
      <c r="BI2952" s="19"/>
      <c r="BJ2952" s="19"/>
      <c r="BK2952" s="19"/>
      <c r="BL2952" s="19"/>
      <c r="BM2952" s="19"/>
      <c r="BN2952" s="19"/>
      <c r="BO2952" s="19"/>
      <c r="BP2952" s="19"/>
    </row>
    <row r="2953" spans="1:68" s="21" customFormat="1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  <c r="BA2953" s="19"/>
      <c r="BB2953" s="19"/>
      <c r="BC2953" s="19"/>
      <c r="BD2953" s="19"/>
      <c r="BE2953" s="19"/>
      <c r="BF2953" s="19"/>
      <c r="BG2953" s="19"/>
      <c r="BH2953" s="19"/>
      <c r="BI2953" s="19"/>
      <c r="BJ2953" s="19"/>
      <c r="BK2953" s="19"/>
      <c r="BL2953" s="19"/>
      <c r="BM2953" s="19"/>
      <c r="BN2953" s="19"/>
      <c r="BO2953" s="19"/>
      <c r="BP2953" s="19"/>
    </row>
    <row r="2954" spans="1:68" s="21" customFormat="1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  <c r="BA2954" s="19"/>
      <c r="BB2954" s="19"/>
      <c r="BC2954" s="19"/>
      <c r="BD2954" s="19"/>
      <c r="BE2954" s="19"/>
      <c r="BF2954" s="19"/>
      <c r="BG2954" s="19"/>
      <c r="BH2954" s="19"/>
      <c r="BI2954" s="19"/>
      <c r="BJ2954" s="19"/>
      <c r="BK2954" s="19"/>
      <c r="BL2954" s="19"/>
      <c r="BM2954" s="19"/>
      <c r="BN2954" s="19"/>
      <c r="BO2954" s="19"/>
      <c r="BP2954" s="19"/>
    </row>
    <row r="2955" spans="1:68" s="21" customFormat="1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  <c r="BA2955" s="19"/>
      <c r="BB2955" s="19"/>
      <c r="BC2955" s="19"/>
      <c r="BD2955" s="19"/>
      <c r="BE2955" s="19"/>
      <c r="BF2955" s="19"/>
      <c r="BG2955" s="19"/>
      <c r="BH2955" s="19"/>
      <c r="BI2955" s="19"/>
      <c r="BJ2955" s="19"/>
      <c r="BK2955" s="19"/>
      <c r="BL2955" s="19"/>
      <c r="BM2955" s="19"/>
      <c r="BN2955" s="19"/>
      <c r="BO2955" s="19"/>
      <c r="BP2955" s="19"/>
    </row>
    <row r="2956" spans="1:68" s="21" customFormat="1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  <c r="BA2956" s="19"/>
      <c r="BB2956" s="19"/>
      <c r="BC2956" s="19"/>
      <c r="BD2956" s="19"/>
      <c r="BE2956" s="19"/>
      <c r="BF2956" s="19"/>
      <c r="BG2956" s="19"/>
      <c r="BH2956" s="19"/>
      <c r="BI2956" s="19"/>
      <c r="BJ2956" s="19"/>
      <c r="BK2956" s="19"/>
      <c r="BL2956" s="19"/>
      <c r="BM2956" s="19"/>
      <c r="BN2956" s="19"/>
      <c r="BO2956" s="19"/>
      <c r="BP2956" s="19"/>
    </row>
    <row r="2957" spans="1:68" s="21" customFormat="1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  <c r="BA2957" s="19"/>
      <c r="BB2957" s="19"/>
      <c r="BC2957" s="19"/>
      <c r="BD2957" s="19"/>
      <c r="BE2957" s="19"/>
      <c r="BF2957" s="19"/>
      <c r="BG2957" s="19"/>
      <c r="BH2957" s="19"/>
      <c r="BI2957" s="19"/>
      <c r="BJ2957" s="19"/>
      <c r="BK2957" s="19"/>
      <c r="BL2957" s="19"/>
      <c r="BM2957" s="19"/>
      <c r="BN2957" s="19"/>
      <c r="BO2957" s="19"/>
      <c r="BP2957" s="19"/>
    </row>
    <row r="2958" spans="1:68" s="21" customFormat="1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  <c r="BA2958" s="19"/>
      <c r="BB2958" s="19"/>
      <c r="BC2958" s="19"/>
      <c r="BD2958" s="19"/>
      <c r="BE2958" s="19"/>
      <c r="BF2958" s="19"/>
      <c r="BG2958" s="19"/>
      <c r="BH2958" s="19"/>
      <c r="BI2958" s="19"/>
      <c r="BJ2958" s="19"/>
      <c r="BK2958" s="19"/>
      <c r="BL2958" s="19"/>
      <c r="BM2958" s="19"/>
      <c r="BN2958" s="19"/>
      <c r="BO2958" s="19"/>
      <c r="BP2958" s="19"/>
    </row>
    <row r="2959" spans="1:68" s="21" customFormat="1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  <c r="BA2959" s="19"/>
      <c r="BB2959" s="19"/>
      <c r="BC2959" s="19"/>
      <c r="BD2959" s="19"/>
      <c r="BE2959" s="19"/>
      <c r="BF2959" s="19"/>
      <c r="BG2959" s="19"/>
      <c r="BH2959" s="19"/>
      <c r="BI2959" s="19"/>
      <c r="BJ2959" s="19"/>
      <c r="BK2959" s="19"/>
      <c r="BL2959" s="19"/>
      <c r="BM2959" s="19"/>
      <c r="BN2959" s="19"/>
      <c r="BO2959" s="19"/>
      <c r="BP2959" s="19"/>
    </row>
    <row r="2960" spans="1:68" s="21" customFormat="1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  <c r="BA2960" s="19"/>
      <c r="BB2960" s="19"/>
      <c r="BC2960" s="19"/>
      <c r="BD2960" s="19"/>
      <c r="BE2960" s="19"/>
      <c r="BF2960" s="19"/>
      <c r="BG2960" s="19"/>
      <c r="BH2960" s="19"/>
      <c r="BI2960" s="19"/>
      <c r="BJ2960" s="19"/>
      <c r="BK2960" s="19"/>
      <c r="BL2960" s="19"/>
      <c r="BM2960" s="19"/>
      <c r="BN2960" s="19"/>
      <c r="BO2960" s="19"/>
      <c r="BP2960" s="19"/>
    </row>
    <row r="2961" spans="1:68" s="21" customFormat="1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  <c r="BA2961" s="19"/>
      <c r="BB2961" s="19"/>
      <c r="BC2961" s="19"/>
      <c r="BD2961" s="19"/>
      <c r="BE2961" s="19"/>
      <c r="BF2961" s="19"/>
      <c r="BG2961" s="19"/>
      <c r="BH2961" s="19"/>
      <c r="BI2961" s="19"/>
      <c r="BJ2961" s="19"/>
      <c r="BK2961" s="19"/>
      <c r="BL2961" s="19"/>
      <c r="BM2961" s="19"/>
      <c r="BN2961" s="19"/>
      <c r="BO2961" s="19"/>
      <c r="BP2961" s="19"/>
    </row>
    <row r="2962" spans="1:68" s="21" customFormat="1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  <c r="BA2962" s="19"/>
      <c r="BB2962" s="19"/>
      <c r="BC2962" s="19"/>
      <c r="BD2962" s="19"/>
      <c r="BE2962" s="19"/>
      <c r="BF2962" s="19"/>
      <c r="BG2962" s="19"/>
      <c r="BH2962" s="19"/>
      <c r="BI2962" s="19"/>
      <c r="BJ2962" s="19"/>
      <c r="BK2962" s="19"/>
      <c r="BL2962" s="19"/>
      <c r="BM2962" s="19"/>
      <c r="BN2962" s="19"/>
      <c r="BO2962" s="19"/>
      <c r="BP2962" s="19"/>
    </row>
    <row r="2963" spans="1:68" s="21" customFormat="1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  <c r="BA2963" s="19"/>
      <c r="BB2963" s="19"/>
      <c r="BC2963" s="19"/>
      <c r="BD2963" s="19"/>
      <c r="BE2963" s="19"/>
      <c r="BF2963" s="19"/>
      <c r="BG2963" s="19"/>
      <c r="BH2963" s="19"/>
      <c r="BI2963" s="19"/>
      <c r="BJ2963" s="19"/>
      <c r="BK2963" s="19"/>
      <c r="BL2963" s="19"/>
      <c r="BM2963" s="19"/>
      <c r="BN2963" s="19"/>
      <c r="BO2963" s="19"/>
      <c r="BP2963" s="19"/>
    </row>
    <row r="2964" spans="1:68" s="21" customFormat="1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  <c r="BA2964" s="19"/>
      <c r="BB2964" s="19"/>
      <c r="BC2964" s="19"/>
      <c r="BD2964" s="19"/>
      <c r="BE2964" s="19"/>
      <c r="BF2964" s="19"/>
      <c r="BG2964" s="19"/>
      <c r="BH2964" s="19"/>
      <c r="BI2964" s="19"/>
      <c r="BJ2964" s="19"/>
      <c r="BK2964" s="19"/>
      <c r="BL2964" s="19"/>
      <c r="BM2964" s="19"/>
      <c r="BN2964" s="19"/>
      <c r="BO2964" s="19"/>
      <c r="BP2964" s="19"/>
    </row>
    <row r="2965" spans="1:68" s="21" customFormat="1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  <c r="BA2965" s="19"/>
      <c r="BB2965" s="19"/>
      <c r="BC2965" s="19"/>
      <c r="BD2965" s="19"/>
      <c r="BE2965" s="19"/>
      <c r="BF2965" s="19"/>
      <c r="BG2965" s="19"/>
      <c r="BH2965" s="19"/>
      <c r="BI2965" s="19"/>
      <c r="BJ2965" s="19"/>
      <c r="BK2965" s="19"/>
      <c r="BL2965" s="19"/>
      <c r="BM2965" s="19"/>
      <c r="BN2965" s="19"/>
      <c r="BO2965" s="19"/>
      <c r="BP2965" s="19"/>
    </row>
    <row r="2966" spans="1:68" s="21" customFormat="1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  <c r="BA2966" s="19"/>
      <c r="BB2966" s="19"/>
      <c r="BC2966" s="19"/>
      <c r="BD2966" s="19"/>
      <c r="BE2966" s="19"/>
      <c r="BF2966" s="19"/>
      <c r="BG2966" s="19"/>
      <c r="BH2966" s="19"/>
      <c r="BI2966" s="19"/>
      <c r="BJ2966" s="19"/>
      <c r="BK2966" s="19"/>
      <c r="BL2966" s="19"/>
      <c r="BM2966" s="19"/>
      <c r="BN2966" s="19"/>
      <c r="BO2966" s="19"/>
      <c r="BP2966" s="19"/>
    </row>
    <row r="2967" spans="1:68" s="21" customFormat="1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  <c r="BA2967" s="19"/>
      <c r="BB2967" s="19"/>
      <c r="BC2967" s="19"/>
      <c r="BD2967" s="19"/>
      <c r="BE2967" s="19"/>
      <c r="BF2967" s="19"/>
      <c r="BG2967" s="19"/>
      <c r="BH2967" s="19"/>
      <c r="BI2967" s="19"/>
      <c r="BJ2967" s="19"/>
      <c r="BK2967" s="19"/>
      <c r="BL2967" s="19"/>
      <c r="BM2967" s="19"/>
      <c r="BN2967" s="19"/>
      <c r="BO2967" s="19"/>
      <c r="BP2967" s="19"/>
    </row>
    <row r="2968" spans="1:68" s="21" customFormat="1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  <c r="BA2968" s="19"/>
      <c r="BB2968" s="19"/>
      <c r="BC2968" s="19"/>
      <c r="BD2968" s="19"/>
      <c r="BE2968" s="19"/>
      <c r="BF2968" s="19"/>
      <c r="BG2968" s="19"/>
      <c r="BH2968" s="19"/>
      <c r="BI2968" s="19"/>
      <c r="BJ2968" s="19"/>
      <c r="BK2968" s="19"/>
      <c r="BL2968" s="19"/>
      <c r="BM2968" s="19"/>
      <c r="BN2968" s="19"/>
      <c r="BO2968" s="19"/>
      <c r="BP2968" s="19"/>
    </row>
    <row r="2969" spans="1:68" s="21" customFormat="1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  <c r="BA2969" s="19"/>
      <c r="BB2969" s="19"/>
      <c r="BC2969" s="19"/>
      <c r="BD2969" s="19"/>
      <c r="BE2969" s="19"/>
      <c r="BF2969" s="19"/>
      <c r="BG2969" s="19"/>
      <c r="BH2969" s="19"/>
      <c r="BI2969" s="19"/>
      <c r="BJ2969" s="19"/>
      <c r="BK2969" s="19"/>
      <c r="BL2969" s="19"/>
      <c r="BM2969" s="19"/>
      <c r="BN2969" s="19"/>
      <c r="BO2969" s="19"/>
      <c r="BP2969" s="19"/>
    </row>
    <row r="2970" spans="1:68" s="21" customFormat="1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  <c r="BA2970" s="19"/>
      <c r="BB2970" s="19"/>
      <c r="BC2970" s="19"/>
      <c r="BD2970" s="19"/>
      <c r="BE2970" s="19"/>
      <c r="BF2970" s="19"/>
      <c r="BG2970" s="19"/>
      <c r="BH2970" s="19"/>
      <c r="BI2970" s="19"/>
      <c r="BJ2970" s="19"/>
      <c r="BK2970" s="19"/>
      <c r="BL2970" s="19"/>
      <c r="BM2970" s="19"/>
      <c r="BN2970" s="19"/>
      <c r="BO2970" s="19"/>
      <c r="BP2970" s="19"/>
    </row>
    <row r="2971" spans="1:68" s="21" customFormat="1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  <c r="BA2971" s="19"/>
      <c r="BB2971" s="19"/>
      <c r="BC2971" s="19"/>
      <c r="BD2971" s="19"/>
      <c r="BE2971" s="19"/>
      <c r="BF2971" s="19"/>
      <c r="BG2971" s="19"/>
      <c r="BH2971" s="19"/>
      <c r="BI2971" s="19"/>
      <c r="BJ2971" s="19"/>
      <c r="BK2971" s="19"/>
      <c r="BL2971" s="19"/>
      <c r="BM2971" s="19"/>
      <c r="BN2971" s="19"/>
      <c r="BO2971" s="19"/>
      <c r="BP2971" s="19"/>
    </row>
    <row r="2972" spans="1:68" s="21" customFormat="1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  <c r="BA2972" s="19"/>
      <c r="BB2972" s="19"/>
      <c r="BC2972" s="19"/>
      <c r="BD2972" s="19"/>
      <c r="BE2972" s="19"/>
      <c r="BF2972" s="19"/>
      <c r="BG2972" s="19"/>
      <c r="BH2972" s="19"/>
      <c r="BI2972" s="19"/>
      <c r="BJ2972" s="19"/>
      <c r="BK2972" s="19"/>
      <c r="BL2972" s="19"/>
      <c r="BM2972" s="19"/>
      <c r="BN2972" s="19"/>
      <c r="BO2972" s="19"/>
      <c r="BP2972" s="19"/>
    </row>
    <row r="2973" spans="1:68" s="21" customFormat="1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  <c r="BA2973" s="19"/>
      <c r="BB2973" s="19"/>
      <c r="BC2973" s="19"/>
      <c r="BD2973" s="19"/>
      <c r="BE2973" s="19"/>
      <c r="BF2973" s="19"/>
      <c r="BG2973" s="19"/>
      <c r="BH2973" s="19"/>
      <c r="BI2973" s="19"/>
      <c r="BJ2973" s="19"/>
      <c r="BK2973" s="19"/>
      <c r="BL2973" s="19"/>
      <c r="BM2973" s="19"/>
      <c r="BN2973" s="19"/>
      <c r="BO2973" s="19"/>
      <c r="BP2973" s="19"/>
    </row>
    <row r="2974" spans="1:68" s="21" customFormat="1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  <c r="BA2974" s="19"/>
      <c r="BB2974" s="19"/>
      <c r="BC2974" s="19"/>
      <c r="BD2974" s="19"/>
      <c r="BE2974" s="19"/>
      <c r="BF2974" s="19"/>
      <c r="BG2974" s="19"/>
      <c r="BH2974" s="19"/>
      <c r="BI2974" s="19"/>
      <c r="BJ2974" s="19"/>
      <c r="BK2974" s="19"/>
      <c r="BL2974" s="19"/>
      <c r="BM2974" s="19"/>
      <c r="BN2974" s="19"/>
      <c r="BO2974" s="19"/>
      <c r="BP2974" s="19"/>
    </row>
    <row r="2975" spans="1:68" s="21" customFormat="1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  <c r="BA2975" s="19"/>
      <c r="BB2975" s="19"/>
      <c r="BC2975" s="19"/>
      <c r="BD2975" s="19"/>
      <c r="BE2975" s="19"/>
      <c r="BF2975" s="19"/>
      <c r="BG2975" s="19"/>
      <c r="BH2975" s="19"/>
      <c r="BI2975" s="19"/>
      <c r="BJ2975" s="19"/>
      <c r="BK2975" s="19"/>
      <c r="BL2975" s="19"/>
      <c r="BM2975" s="19"/>
      <c r="BN2975" s="19"/>
      <c r="BO2975" s="19"/>
      <c r="BP2975" s="19"/>
    </row>
    <row r="2976" spans="1:68" s="21" customFormat="1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  <c r="BA2976" s="19"/>
      <c r="BB2976" s="19"/>
      <c r="BC2976" s="19"/>
      <c r="BD2976" s="19"/>
      <c r="BE2976" s="19"/>
      <c r="BF2976" s="19"/>
      <c r="BG2976" s="19"/>
      <c r="BH2976" s="19"/>
      <c r="BI2976" s="19"/>
      <c r="BJ2976" s="19"/>
      <c r="BK2976" s="19"/>
      <c r="BL2976" s="19"/>
      <c r="BM2976" s="19"/>
      <c r="BN2976" s="19"/>
      <c r="BO2976" s="19"/>
      <c r="BP2976" s="19"/>
    </row>
    <row r="2977" spans="1:68" s="21" customFormat="1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  <c r="BA2977" s="19"/>
      <c r="BB2977" s="19"/>
      <c r="BC2977" s="19"/>
      <c r="BD2977" s="19"/>
      <c r="BE2977" s="19"/>
      <c r="BF2977" s="19"/>
      <c r="BG2977" s="19"/>
      <c r="BH2977" s="19"/>
      <c r="BI2977" s="19"/>
      <c r="BJ2977" s="19"/>
      <c r="BK2977" s="19"/>
      <c r="BL2977" s="19"/>
      <c r="BM2977" s="19"/>
      <c r="BN2977" s="19"/>
      <c r="BO2977" s="19"/>
      <c r="BP2977" s="19"/>
    </row>
    <row r="2978" spans="1:68" s="21" customFormat="1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  <c r="BA2978" s="19"/>
      <c r="BB2978" s="19"/>
      <c r="BC2978" s="19"/>
      <c r="BD2978" s="19"/>
      <c r="BE2978" s="19"/>
      <c r="BF2978" s="19"/>
      <c r="BG2978" s="19"/>
      <c r="BH2978" s="19"/>
      <c r="BI2978" s="19"/>
      <c r="BJ2978" s="19"/>
      <c r="BK2978" s="19"/>
      <c r="BL2978" s="19"/>
      <c r="BM2978" s="19"/>
      <c r="BN2978" s="19"/>
      <c r="BO2978" s="19"/>
      <c r="BP2978" s="19"/>
    </row>
    <row r="2979" spans="1:68" s="21" customFormat="1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  <c r="BA2979" s="19"/>
      <c r="BB2979" s="19"/>
      <c r="BC2979" s="19"/>
      <c r="BD2979" s="19"/>
      <c r="BE2979" s="19"/>
      <c r="BF2979" s="19"/>
      <c r="BG2979" s="19"/>
      <c r="BH2979" s="19"/>
      <c r="BI2979" s="19"/>
      <c r="BJ2979" s="19"/>
      <c r="BK2979" s="19"/>
      <c r="BL2979" s="19"/>
      <c r="BM2979" s="19"/>
      <c r="BN2979" s="19"/>
      <c r="BO2979" s="19"/>
      <c r="BP2979" s="19"/>
    </row>
    <row r="2980" spans="1:68" s="21" customFormat="1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  <c r="BA2980" s="19"/>
      <c r="BB2980" s="19"/>
      <c r="BC2980" s="19"/>
      <c r="BD2980" s="19"/>
      <c r="BE2980" s="19"/>
      <c r="BF2980" s="19"/>
      <c r="BG2980" s="19"/>
      <c r="BH2980" s="19"/>
      <c r="BI2980" s="19"/>
      <c r="BJ2980" s="19"/>
      <c r="BK2980" s="19"/>
      <c r="BL2980" s="19"/>
      <c r="BM2980" s="19"/>
      <c r="BN2980" s="19"/>
      <c r="BO2980" s="19"/>
      <c r="BP2980" s="19"/>
    </row>
    <row r="2981" spans="1:68" s="21" customFormat="1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  <c r="BA2981" s="19"/>
      <c r="BB2981" s="19"/>
      <c r="BC2981" s="19"/>
      <c r="BD2981" s="19"/>
      <c r="BE2981" s="19"/>
      <c r="BF2981" s="19"/>
      <c r="BG2981" s="19"/>
      <c r="BH2981" s="19"/>
      <c r="BI2981" s="19"/>
      <c r="BJ2981" s="19"/>
      <c r="BK2981" s="19"/>
      <c r="BL2981" s="19"/>
      <c r="BM2981" s="19"/>
      <c r="BN2981" s="19"/>
      <c r="BO2981" s="19"/>
      <c r="BP2981" s="19"/>
    </row>
    <row r="2982" spans="1:68" s="21" customFormat="1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  <c r="BA2982" s="19"/>
      <c r="BB2982" s="19"/>
      <c r="BC2982" s="19"/>
      <c r="BD2982" s="19"/>
      <c r="BE2982" s="19"/>
      <c r="BF2982" s="19"/>
      <c r="BG2982" s="19"/>
      <c r="BH2982" s="19"/>
      <c r="BI2982" s="19"/>
      <c r="BJ2982" s="19"/>
      <c r="BK2982" s="19"/>
      <c r="BL2982" s="19"/>
      <c r="BM2982" s="19"/>
      <c r="BN2982" s="19"/>
      <c r="BO2982" s="19"/>
      <c r="BP2982" s="19"/>
    </row>
    <row r="2983" spans="1:68" s="21" customFormat="1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  <c r="BA2983" s="19"/>
      <c r="BB2983" s="19"/>
      <c r="BC2983" s="19"/>
      <c r="BD2983" s="19"/>
      <c r="BE2983" s="19"/>
      <c r="BF2983" s="19"/>
      <c r="BG2983" s="19"/>
      <c r="BH2983" s="19"/>
      <c r="BI2983" s="19"/>
      <c r="BJ2983" s="19"/>
      <c r="BK2983" s="19"/>
      <c r="BL2983" s="19"/>
      <c r="BM2983" s="19"/>
      <c r="BN2983" s="19"/>
      <c r="BO2983" s="19"/>
      <c r="BP2983" s="19"/>
    </row>
    <row r="2984" spans="1:68" s="21" customFormat="1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  <c r="BA2984" s="19"/>
      <c r="BB2984" s="19"/>
      <c r="BC2984" s="19"/>
      <c r="BD2984" s="19"/>
      <c r="BE2984" s="19"/>
      <c r="BF2984" s="19"/>
      <c r="BG2984" s="19"/>
      <c r="BH2984" s="19"/>
      <c r="BI2984" s="19"/>
      <c r="BJ2984" s="19"/>
      <c r="BK2984" s="19"/>
      <c r="BL2984" s="19"/>
      <c r="BM2984" s="19"/>
      <c r="BN2984" s="19"/>
      <c r="BO2984" s="19"/>
      <c r="BP2984" s="19"/>
    </row>
    <row r="2985" spans="1:68" s="21" customFormat="1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  <c r="BA2985" s="19"/>
      <c r="BB2985" s="19"/>
      <c r="BC2985" s="19"/>
      <c r="BD2985" s="19"/>
      <c r="BE2985" s="19"/>
      <c r="BF2985" s="19"/>
      <c r="BG2985" s="19"/>
      <c r="BH2985" s="19"/>
      <c r="BI2985" s="19"/>
      <c r="BJ2985" s="19"/>
      <c r="BK2985" s="19"/>
      <c r="BL2985" s="19"/>
      <c r="BM2985" s="19"/>
      <c r="BN2985" s="19"/>
      <c r="BO2985" s="19"/>
      <c r="BP2985" s="19"/>
    </row>
    <row r="2986" spans="1:68" s="21" customFormat="1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  <c r="BA2986" s="19"/>
      <c r="BB2986" s="19"/>
      <c r="BC2986" s="19"/>
      <c r="BD2986" s="19"/>
      <c r="BE2986" s="19"/>
      <c r="BF2986" s="19"/>
      <c r="BG2986" s="19"/>
      <c r="BH2986" s="19"/>
      <c r="BI2986" s="19"/>
      <c r="BJ2986" s="19"/>
      <c r="BK2986" s="19"/>
      <c r="BL2986" s="19"/>
      <c r="BM2986" s="19"/>
      <c r="BN2986" s="19"/>
      <c r="BO2986" s="19"/>
      <c r="BP2986" s="19"/>
    </row>
    <row r="2987" spans="1:68" s="21" customFormat="1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  <c r="BA2987" s="19"/>
      <c r="BB2987" s="19"/>
      <c r="BC2987" s="19"/>
      <c r="BD2987" s="19"/>
      <c r="BE2987" s="19"/>
      <c r="BF2987" s="19"/>
      <c r="BG2987" s="19"/>
      <c r="BH2987" s="19"/>
      <c r="BI2987" s="19"/>
      <c r="BJ2987" s="19"/>
      <c r="BK2987" s="19"/>
      <c r="BL2987" s="19"/>
      <c r="BM2987" s="19"/>
      <c r="BN2987" s="19"/>
      <c r="BO2987" s="19"/>
      <c r="BP2987" s="19"/>
    </row>
    <row r="2988" spans="1:68" s="21" customFormat="1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  <c r="BA2988" s="19"/>
      <c r="BB2988" s="19"/>
      <c r="BC2988" s="19"/>
      <c r="BD2988" s="19"/>
      <c r="BE2988" s="19"/>
      <c r="BF2988" s="19"/>
      <c r="BG2988" s="19"/>
      <c r="BH2988" s="19"/>
      <c r="BI2988" s="19"/>
      <c r="BJ2988" s="19"/>
      <c r="BK2988" s="19"/>
      <c r="BL2988" s="19"/>
      <c r="BM2988" s="19"/>
      <c r="BN2988" s="19"/>
      <c r="BO2988" s="19"/>
      <c r="BP2988" s="19"/>
    </row>
    <row r="2989" spans="1:68" s="21" customFormat="1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  <c r="BA2989" s="19"/>
      <c r="BB2989" s="19"/>
      <c r="BC2989" s="19"/>
      <c r="BD2989" s="19"/>
      <c r="BE2989" s="19"/>
      <c r="BF2989" s="19"/>
      <c r="BG2989" s="19"/>
      <c r="BH2989" s="19"/>
      <c r="BI2989" s="19"/>
      <c r="BJ2989" s="19"/>
      <c r="BK2989" s="19"/>
      <c r="BL2989" s="19"/>
      <c r="BM2989" s="19"/>
      <c r="BN2989" s="19"/>
      <c r="BO2989" s="19"/>
      <c r="BP2989" s="19"/>
    </row>
    <row r="2990" spans="1:68" s="21" customFormat="1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  <c r="BA2990" s="19"/>
      <c r="BB2990" s="19"/>
      <c r="BC2990" s="19"/>
      <c r="BD2990" s="19"/>
      <c r="BE2990" s="19"/>
      <c r="BF2990" s="19"/>
      <c r="BG2990" s="19"/>
      <c r="BH2990" s="19"/>
      <c r="BI2990" s="19"/>
      <c r="BJ2990" s="19"/>
      <c r="BK2990" s="19"/>
      <c r="BL2990" s="19"/>
      <c r="BM2990" s="19"/>
      <c r="BN2990" s="19"/>
      <c r="BO2990" s="19"/>
      <c r="BP2990" s="19"/>
    </row>
    <row r="2991" spans="1:68" s="21" customFormat="1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  <c r="BA2991" s="19"/>
      <c r="BB2991" s="19"/>
      <c r="BC2991" s="19"/>
      <c r="BD2991" s="19"/>
      <c r="BE2991" s="19"/>
      <c r="BF2991" s="19"/>
      <c r="BG2991" s="19"/>
      <c r="BH2991" s="19"/>
      <c r="BI2991" s="19"/>
      <c r="BJ2991" s="19"/>
      <c r="BK2991" s="19"/>
      <c r="BL2991" s="19"/>
      <c r="BM2991" s="19"/>
      <c r="BN2991" s="19"/>
      <c r="BO2991" s="19"/>
      <c r="BP2991" s="19"/>
    </row>
    <row r="2992" spans="1:68" s="21" customFormat="1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  <c r="BA2992" s="19"/>
      <c r="BB2992" s="19"/>
      <c r="BC2992" s="19"/>
      <c r="BD2992" s="19"/>
      <c r="BE2992" s="19"/>
      <c r="BF2992" s="19"/>
      <c r="BG2992" s="19"/>
      <c r="BH2992" s="19"/>
      <c r="BI2992" s="19"/>
      <c r="BJ2992" s="19"/>
      <c r="BK2992" s="19"/>
      <c r="BL2992" s="19"/>
      <c r="BM2992" s="19"/>
      <c r="BN2992" s="19"/>
      <c r="BO2992" s="19"/>
      <c r="BP2992" s="19"/>
    </row>
    <row r="2993" spans="1:68" s="21" customFormat="1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  <c r="BA2993" s="19"/>
      <c r="BB2993" s="19"/>
      <c r="BC2993" s="19"/>
      <c r="BD2993" s="19"/>
      <c r="BE2993" s="19"/>
      <c r="BF2993" s="19"/>
      <c r="BG2993" s="19"/>
      <c r="BH2993" s="19"/>
      <c r="BI2993" s="19"/>
      <c r="BJ2993" s="19"/>
      <c r="BK2993" s="19"/>
      <c r="BL2993" s="19"/>
      <c r="BM2993" s="19"/>
      <c r="BN2993" s="19"/>
      <c r="BO2993" s="19"/>
      <c r="BP2993" s="19"/>
    </row>
    <row r="2994" spans="1:68" s="21" customFormat="1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  <c r="BA2994" s="19"/>
      <c r="BB2994" s="19"/>
      <c r="BC2994" s="19"/>
      <c r="BD2994" s="19"/>
      <c r="BE2994" s="19"/>
      <c r="BF2994" s="19"/>
      <c r="BG2994" s="19"/>
      <c r="BH2994" s="19"/>
      <c r="BI2994" s="19"/>
      <c r="BJ2994" s="19"/>
      <c r="BK2994" s="19"/>
      <c r="BL2994" s="19"/>
      <c r="BM2994" s="19"/>
      <c r="BN2994" s="19"/>
      <c r="BO2994" s="19"/>
      <c r="BP2994" s="19"/>
    </row>
    <row r="2995" spans="1:68" s="21" customFormat="1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  <c r="BA2995" s="19"/>
      <c r="BB2995" s="19"/>
      <c r="BC2995" s="19"/>
      <c r="BD2995" s="19"/>
      <c r="BE2995" s="19"/>
      <c r="BF2995" s="19"/>
      <c r="BG2995" s="19"/>
      <c r="BH2995" s="19"/>
      <c r="BI2995" s="19"/>
      <c r="BJ2995" s="19"/>
      <c r="BK2995" s="19"/>
      <c r="BL2995" s="19"/>
      <c r="BM2995" s="19"/>
      <c r="BN2995" s="19"/>
      <c r="BO2995" s="19"/>
      <c r="BP2995" s="19"/>
    </row>
    <row r="2996" spans="1:68" s="21" customFormat="1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  <c r="BA2996" s="19"/>
      <c r="BB2996" s="19"/>
      <c r="BC2996" s="19"/>
      <c r="BD2996" s="19"/>
      <c r="BE2996" s="19"/>
      <c r="BF2996" s="19"/>
      <c r="BG2996" s="19"/>
      <c r="BH2996" s="19"/>
      <c r="BI2996" s="19"/>
      <c r="BJ2996" s="19"/>
      <c r="BK2996" s="19"/>
      <c r="BL2996" s="19"/>
      <c r="BM2996" s="19"/>
      <c r="BN2996" s="19"/>
      <c r="BO2996" s="19"/>
      <c r="BP2996" s="19"/>
    </row>
    <row r="2997" spans="1:68" s="21" customFormat="1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  <c r="BA2997" s="19"/>
      <c r="BB2997" s="19"/>
      <c r="BC2997" s="19"/>
      <c r="BD2997" s="19"/>
      <c r="BE2997" s="19"/>
      <c r="BF2997" s="19"/>
      <c r="BG2997" s="19"/>
      <c r="BH2997" s="19"/>
      <c r="BI2997" s="19"/>
      <c r="BJ2997" s="19"/>
      <c r="BK2997" s="19"/>
      <c r="BL2997" s="19"/>
      <c r="BM2997" s="19"/>
      <c r="BN2997" s="19"/>
      <c r="BO2997" s="19"/>
      <c r="BP2997" s="19"/>
    </row>
    <row r="2998" spans="1:68" s="21" customFormat="1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  <c r="BA2998" s="19"/>
      <c r="BB2998" s="19"/>
      <c r="BC2998" s="19"/>
      <c r="BD2998" s="19"/>
      <c r="BE2998" s="19"/>
      <c r="BF2998" s="19"/>
      <c r="BG2998" s="19"/>
      <c r="BH2998" s="19"/>
      <c r="BI2998" s="19"/>
      <c r="BJ2998" s="19"/>
      <c r="BK2998" s="19"/>
      <c r="BL2998" s="19"/>
      <c r="BM2998" s="19"/>
      <c r="BN2998" s="19"/>
      <c r="BO2998" s="19"/>
      <c r="BP2998" s="19"/>
    </row>
    <row r="2999" spans="1:68" s="21" customFormat="1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  <c r="BA2999" s="19"/>
      <c r="BB2999" s="19"/>
      <c r="BC2999" s="19"/>
      <c r="BD2999" s="19"/>
      <c r="BE2999" s="19"/>
      <c r="BF2999" s="19"/>
      <c r="BG2999" s="19"/>
      <c r="BH2999" s="19"/>
      <c r="BI2999" s="19"/>
      <c r="BJ2999" s="19"/>
      <c r="BK2999" s="19"/>
      <c r="BL2999" s="19"/>
      <c r="BM2999" s="19"/>
      <c r="BN2999" s="19"/>
      <c r="BO2999" s="19"/>
      <c r="BP2999" s="19"/>
    </row>
    <row r="3000" spans="1:68" s="21" customFormat="1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  <c r="BA3000" s="19"/>
      <c r="BB3000" s="19"/>
      <c r="BC3000" s="19"/>
      <c r="BD3000" s="19"/>
      <c r="BE3000" s="19"/>
      <c r="BF3000" s="19"/>
      <c r="BG3000" s="19"/>
      <c r="BH3000" s="19"/>
      <c r="BI3000" s="19"/>
      <c r="BJ3000" s="19"/>
      <c r="BK3000" s="19"/>
      <c r="BL3000" s="19"/>
      <c r="BM3000" s="19"/>
      <c r="BN3000" s="19"/>
      <c r="BO3000" s="19"/>
      <c r="BP3000" s="19"/>
    </row>
    <row r="3001" spans="1:68" s="21" customFormat="1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  <c r="BA3001" s="19"/>
      <c r="BB3001" s="19"/>
      <c r="BC3001" s="19"/>
      <c r="BD3001" s="19"/>
      <c r="BE3001" s="19"/>
      <c r="BF3001" s="19"/>
      <c r="BG3001" s="19"/>
      <c r="BH3001" s="19"/>
      <c r="BI3001" s="19"/>
      <c r="BJ3001" s="19"/>
      <c r="BK3001" s="19"/>
      <c r="BL3001" s="19"/>
      <c r="BM3001" s="19"/>
      <c r="BN3001" s="19"/>
      <c r="BO3001" s="19"/>
      <c r="BP3001" s="19"/>
    </row>
    <row r="3002" spans="1:68" s="21" customFormat="1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  <c r="BA3002" s="19"/>
      <c r="BB3002" s="19"/>
      <c r="BC3002" s="19"/>
      <c r="BD3002" s="19"/>
      <c r="BE3002" s="19"/>
      <c r="BF3002" s="19"/>
      <c r="BG3002" s="19"/>
      <c r="BH3002" s="19"/>
      <c r="BI3002" s="19"/>
      <c r="BJ3002" s="19"/>
      <c r="BK3002" s="19"/>
      <c r="BL3002" s="19"/>
      <c r="BM3002" s="19"/>
      <c r="BN3002" s="19"/>
      <c r="BO3002" s="19"/>
      <c r="BP3002" s="19"/>
    </row>
    <row r="3003" spans="1:68" s="21" customFormat="1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  <c r="BA3003" s="19"/>
      <c r="BB3003" s="19"/>
      <c r="BC3003" s="19"/>
      <c r="BD3003" s="19"/>
      <c r="BE3003" s="19"/>
      <c r="BF3003" s="19"/>
      <c r="BG3003" s="19"/>
      <c r="BH3003" s="19"/>
      <c r="BI3003" s="19"/>
      <c r="BJ3003" s="19"/>
      <c r="BK3003" s="19"/>
      <c r="BL3003" s="19"/>
      <c r="BM3003" s="19"/>
      <c r="BN3003" s="19"/>
      <c r="BO3003" s="19"/>
      <c r="BP3003" s="19"/>
    </row>
    <row r="3004" spans="1:68" s="21" customFormat="1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  <c r="BA3004" s="19"/>
      <c r="BB3004" s="19"/>
      <c r="BC3004" s="19"/>
      <c r="BD3004" s="19"/>
      <c r="BE3004" s="19"/>
      <c r="BF3004" s="19"/>
      <c r="BG3004" s="19"/>
      <c r="BH3004" s="19"/>
      <c r="BI3004" s="19"/>
      <c r="BJ3004" s="19"/>
      <c r="BK3004" s="19"/>
      <c r="BL3004" s="19"/>
      <c r="BM3004" s="19"/>
      <c r="BN3004" s="19"/>
      <c r="BO3004" s="19"/>
      <c r="BP3004" s="19"/>
    </row>
    <row r="3005" spans="1:68" s="21" customFormat="1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  <c r="BA3005" s="19"/>
      <c r="BB3005" s="19"/>
      <c r="BC3005" s="19"/>
      <c r="BD3005" s="19"/>
      <c r="BE3005" s="19"/>
      <c r="BF3005" s="19"/>
      <c r="BG3005" s="19"/>
      <c r="BH3005" s="19"/>
      <c r="BI3005" s="19"/>
      <c r="BJ3005" s="19"/>
      <c r="BK3005" s="19"/>
      <c r="BL3005" s="19"/>
      <c r="BM3005" s="19"/>
      <c r="BN3005" s="19"/>
      <c r="BO3005" s="19"/>
      <c r="BP3005" s="19"/>
    </row>
    <row r="3006" spans="1:68" s="21" customFormat="1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  <c r="BA3006" s="19"/>
      <c r="BB3006" s="19"/>
      <c r="BC3006" s="19"/>
      <c r="BD3006" s="19"/>
      <c r="BE3006" s="19"/>
      <c r="BF3006" s="19"/>
      <c r="BG3006" s="19"/>
      <c r="BH3006" s="19"/>
      <c r="BI3006" s="19"/>
      <c r="BJ3006" s="19"/>
      <c r="BK3006" s="19"/>
      <c r="BL3006" s="19"/>
      <c r="BM3006" s="19"/>
      <c r="BN3006" s="19"/>
      <c r="BO3006" s="19"/>
      <c r="BP3006" s="19"/>
    </row>
    <row r="3007" spans="1:68" s="21" customFormat="1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  <c r="BA3007" s="19"/>
      <c r="BB3007" s="19"/>
      <c r="BC3007" s="19"/>
      <c r="BD3007" s="19"/>
      <c r="BE3007" s="19"/>
      <c r="BF3007" s="19"/>
      <c r="BG3007" s="19"/>
      <c r="BH3007" s="19"/>
      <c r="BI3007" s="19"/>
      <c r="BJ3007" s="19"/>
      <c r="BK3007" s="19"/>
      <c r="BL3007" s="19"/>
      <c r="BM3007" s="19"/>
      <c r="BN3007" s="19"/>
      <c r="BO3007" s="19"/>
      <c r="BP3007" s="19"/>
    </row>
    <row r="3008" spans="1:68" s="21" customFormat="1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  <c r="BA3008" s="19"/>
      <c r="BB3008" s="19"/>
      <c r="BC3008" s="19"/>
      <c r="BD3008" s="19"/>
      <c r="BE3008" s="19"/>
      <c r="BF3008" s="19"/>
      <c r="BG3008" s="19"/>
      <c r="BH3008" s="19"/>
      <c r="BI3008" s="19"/>
      <c r="BJ3008" s="19"/>
      <c r="BK3008" s="19"/>
      <c r="BL3008" s="19"/>
      <c r="BM3008" s="19"/>
      <c r="BN3008" s="19"/>
      <c r="BO3008" s="19"/>
      <c r="BP3008" s="19"/>
    </row>
    <row r="3009" spans="1:68" s="21" customFormat="1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  <c r="BA3009" s="19"/>
      <c r="BB3009" s="19"/>
      <c r="BC3009" s="19"/>
      <c r="BD3009" s="19"/>
      <c r="BE3009" s="19"/>
      <c r="BF3009" s="19"/>
      <c r="BG3009" s="19"/>
      <c r="BH3009" s="19"/>
      <c r="BI3009" s="19"/>
      <c r="BJ3009" s="19"/>
      <c r="BK3009" s="19"/>
      <c r="BL3009" s="19"/>
      <c r="BM3009" s="19"/>
      <c r="BN3009" s="19"/>
      <c r="BO3009" s="19"/>
      <c r="BP3009" s="19"/>
    </row>
    <row r="3010" spans="1:68" s="21" customFormat="1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  <c r="BA3010" s="19"/>
      <c r="BB3010" s="19"/>
      <c r="BC3010" s="19"/>
      <c r="BD3010" s="19"/>
      <c r="BE3010" s="19"/>
      <c r="BF3010" s="19"/>
      <c r="BG3010" s="19"/>
      <c r="BH3010" s="19"/>
      <c r="BI3010" s="19"/>
      <c r="BJ3010" s="19"/>
      <c r="BK3010" s="19"/>
      <c r="BL3010" s="19"/>
      <c r="BM3010" s="19"/>
      <c r="BN3010" s="19"/>
      <c r="BO3010" s="19"/>
      <c r="BP3010" s="19"/>
    </row>
    <row r="3011" spans="1:68" s="21" customFormat="1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  <c r="BA3011" s="19"/>
      <c r="BB3011" s="19"/>
      <c r="BC3011" s="19"/>
      <c r="BD3011" s="19"/>
      <c r="BE3011" s="19"/>
      <c r="BF3011" s="19"/>
      <c r="BG3011" s="19"/>
      <c r="BH3011" s="19"/>
      <c r="BI3011" s="19"/>
      <c r="BJ3011" s="19"/>
      <c r="BK3011" s="19"/>
      <c r="BL3011" s="19"/>
      <c r="BM3011" s="19"/>
      <c r="BN3011" s="19"/>
      <c r="BO3011" s="19"/>
      <c r="BP3011" s="19"/>
    </row>
    <row r="3012" spans="1:68" s="21" customFormat="1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  <c r="BA3012" s="19"/>
      <c r="BB3012" s="19"/>
      <c r="BC3012" s="19"/>
      <c r="BD3012" s="19"/>
      <c r="BE3012" s="19"/>
      <c r="BF3012" s="19"/>
      <c r="BG3012" s="19"/>
      <c r="BH3012" s="19"/>
      <c r="BI3012" s="19"/>
      <c r="BJ3012" s="19"/>
      <c r="BK3012" s="19"/>
      <c r="BL3012" s="19"/>
      <c r="BM3012" s="19"/>
      <c r="BN3012" s="19"/>
      <c r="BO3012" s="19"/>
      <c r="BP3012" s="19"/>
    </row>
    <row r="3013" spans="1:68" s="21" customFormat="1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  <c r="BA3013" s="19"/>
      <c r="BB3013" s="19"/>
      <c r="BC3013" s="19"/>
      <c r="BD3013" s="19"/>
      <c r="BE3013" s="19"/>
      <c r="BF3013" s="19"/>
      <c r="BG3013" s="19"/>
      <c r="BH3013" s="19"/>
      <c r="BI3013" s="19"/>
      <c r="BJ3013" s="19"/>
      <c r="BK3013" s="19"/>
      <c r="BL3013" s="19"/>
      <c r="BM3013" s="19"/>
      <c r="BN3013" s="19"/>
      <c r="BO3013" s="19"/>
      <c r="BP3013" s="19"/>
    </row>
    <row r="3014" spans="1:68" s="21" customFormat="1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  <c r="BA3014" s="19"/>
      <c r="BB3014" s="19"/>
      <c r="BC3014" s="19"/>
      <c r="BD3014" s="19"/>
      <c r="BE3014" s="19"/>
      <c r="BF3014" s="19"/>
      <c r="BG3014" s="19"/>
      <c r="BH3014" s="19"/>
      <c r="BI3014" s="19"/>
      <c r="BJ3014" s="19"/>
      <c r="BK3014" s="19"/>
      <c r="BL3014" s="19"/>
      <c r="BM3014" s="19"/>
      <c r="BN3014" s="19"/>
      <c r="BO3014" s="19"/>
      <c r="BP3014" s="19"/>
    </row>
    <row r="3015" spans="1:68" s="21" customFormat="1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  <c r="BA3015" s="19"/>
      <c r="BB3015" s="19"/>
      <c r="BC3015" s="19"/>
      <c r="BD3015" s="19"/>
      <c r="BE3015" s="19"/>
      <c r="BF3015" s="19"/>
      <c r="BG3015" s="19"/>
      <c r="BH3015" s="19"/>
      <c r="BI3015" s="19"/>
      <c r="BJ3015" s="19"/>
      <c r="BK3015" s="19"/>
      <c r="BL3015" s="19"/>
      <c r="BM3015" s="19"/>
      <c r="BN3015" s="19"/>
      <c r="BO3015" s="19"/>
      <c r="BP3015" s="19"/>
    </row>
    <row r="3016" spans="1:68" s="21" customFormat="1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  <c r="BA3016" s="19"/>
      <c r="BB3016" s="19"/>
      <c r="BC3016" s="19"/>
      <c r="BD3016" s="19"/>
      <c r="BE3016" s="19"/>
      <c r="BF3016" s="19"/>
      <c r="BG3016" s="19"/>
      <c r="BH3016" s="19"/>
      <c r="BI3016" s="19"/>
      <c r="BJ3016" s="19"/>
      <c r="BK3016" s="19"/>
      <c r="BL3016" s="19"/>
      <c r="BM3016" s="19"/>
      <c r="BN3016" s="19"/>
      <c r="BO3016" s="19"/>
      <c r="BP3016" s="19"/>
    </row>
    <row r="3017" spans="1:68" s="21" customFormat="1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  <c r="BA3017" s="19"/>
      <c r="BB3017" s="19"/>
      <c r="BC3017" s="19"/>
      <c r="BD3017" s="19"/>
      <c r="BE3017" s="19"/>
      <c r="BF3017" s="19"/>
      <c r="BG3017" s="19"/>
      <c r="BH3017" s="19"/>
      <c r="BI3017" s="19"/>
      <c r="BJ3017" s="19"/>
      <c r="BK3017" s="19"/>
      <c r="BL3017" s="19"/>
      <c r="BM3017" s="19"/>
      <c r="BN3017" s="19"/>
      <c r="BO3017" s="19"/>
      <c r="BP3017" s="19"/>
    </row>
    <row r="3018" spans="1:68" s="21" customFormat="1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  <c r="BA3018" s="19"/>
      <c r="BB3018" s="19"/>
      <c r="BC3018" s="19"/>
      <c r="BD3018" s="19"/>
      <c r="BE3018" s="19"/>
      <c r="BF3018" s="19"/>
      <c r="BG3018" s="19"/>
      <c r="BH3018" s="19"/>
      <c r="BI3018" s="19"/>
      <c r="BJ3018" s="19"/>
      <c r="BK3018" s="19"/>
      <c r="BL3018" s="19"/>
      <c r="BM3018" s="19"/>
      <c r="BN3018" s="19"/>
      <c r="BO3018" s="19"/>
      <c r="BP3018" s="19"/>
    </row>
    <row r="3019" spans="1:68" s="21" customFormat="1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  <c r="BA3019" s="19"/>
      <c r="BB3019" s="19"/>
      <c r="BC3019" s="19"/>
      <c r="BD3019" s="19"/>
      <c r="BE3019" s="19"/>
      <c r="BF3019" s="19"/>
      <c r="BG3019" s="19"/>
      <c r="BH3019" s="19"/>
      <c r="BI3019" s="19"/>
      <c r="BJ3019" s="19"/>
      <c r="BK3019" s="19"/>
      <c r="BL3019" s="19"/>
      <c r="BM3019" s="19"/>
      <c r="BN3019" s="19"/>
      <c r="BO3019" s="19"/>
      <c r="BP3019" s="19"/>
    </row>
    <row r="3020" spans="1:68" s="21" customFormat="1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  <c r="BA3020" s="19"/>
      <c r="BB3020" s="19"/>
      <c r="BC3020" s="19"/>
      <c r="BD3020" s="19"/>
      <c r="BE3020" s="19"/>
      <c r="BF3020" s="19"/>
      <c r="BG3020" s="19"/>
      <c r="BH3020" s="19"/>
      <c r="BI3020" s="19"/>
      <c r="BJ3020" s="19"/>
      <c r="BK3020" s="19"/>
      <c r="BL3020" s="19"/>
      <c r="BM3020" s="19"/>
      <c r="BN3020" s="19"/>
      <c r="BO3020" s="19"/>
      <c r="BP3020" s="19"/>
    </row>
    <row r="3021" spans="1:68" s="21" customFormat="1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  <c r="BA3021" s="19"/>
      <c r="BB3021" s="19"/>
      <c r="BC3021" s="19"/>
      <c r="BD3021" s="19"/>
      <c r="BE3021" s="19"/>
      <c r="BF3021" s="19"/>
      <c r="BG3021" s="19"/>
      <c r="BH3021" s="19"/>
      <c r="BI3021" s="19"/>
      <c r="BJ3021" s="19"/>
      <c r="BK3021" s="19"/>
      <c r="BL3021" s="19"/>
      <c r="BM3021" s="19"/>
      <c r="BN3021" s="19"/>
      <c r="BO3021" s="19"/>
      <c r="BP3021" s="19"/>
    </row>
    <row r="3022" spans="1:68" s="21" customFormat="1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  <c r="BA3022" s="19"/>
      <c r="BB3022" s="19"/>
      <c r="BC3022" s="19"/>
      <c r="BD3022" s="19"/>
      <c r="BE3022" s="19"/>
      <c r="BF3022" s="19"/>
      <c r="BG3022" s="19"/>
      <c r="BH3022" s="19"/>
      <c r="BI3022" s="19"/>
      <c r="BJ3022" s="19"/>
      <c r="BK3022" s="19"/>
      <c r="BL3022" s="19"/>
      <c r="BM3022" s="19"/>
      <c r="BN3022" s="19"/>
      <c r="BO3022" s="19"/>
      <c r="BP3022" s="19"/>
    </row>
    <row r="3023" spans="1:68" s="21" customFormat="1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  <c r="BA3023" s="19"/>
      <c r="BB3023" s="19"/>
      <c r="BC3023" s="19"/>
      <c r="BD3023" s="19"/>
      <c r="BE3023" s="19"/>
      <c r="BF3023" s="19"/>
      <c r="BG3023" s="19"/>
      <c r="BH3023" s="19"/>
      <c r="BI3023" s="19"/>
      <c r="BJ3023" s="19"/>
      <c r="BK3023" s="19"/>
      <c r="BL3023" s="19"/>
      <c r="BM3023" s="19"/>
      <c r="BN3023" s="19"/>
      <c r="BO3023" s="19"/>
      <c r="BP3023" s="19"/>
    </row>
    <row r="3024" spans="1:68" s="21" customFormat="1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  <c r="BA3024" s="19"/>
      <c r="BB3024" s="19"/>
      <c r="BC3024" s="19"/>
      <c r="BD3024" s="19"/>
      <c r="BE3024" s="19"/>
      <c r="BF3024" s="19"/>
      <c r="BG3024" s="19"/>
      <c r="BH3024" s="19"/>
      <c r="BI3024" s="19"/>
      <c r="BJ3024" s="19"/>
      <c r="BK3024" s="19"/>
      <c r="BL3024" s="19"/>
      <c r="BM3024" s="19"/>
      <c r="BN3024" s="19"/>
      <c r="BO3024" s="19"/>
      <c r="BP3024" s="19"/>
    </row>
    <row r="3025" spans="1:68" s="21" customFormat="1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  <c r="BA3025" s="19"/>
      <c r="BB3025" s="19"/>
      <c r="BC3025" s="19"/>
      <c r="BD3025" s="19"/>
      <c r="BE3025" s="19"/>
      <c r="BF3025" s="19"/>
      <c r="BG3025" s="19"/>
      <c r="BH3025" s="19"/>
      <c r="BI3025" s="19"/>
      <c r="BJ3025" s="19"/>
      <c r="BK3025" s="19"/>
      <c r="BL3025" s="19"/>
      <c r="BM3025" s="19"/>
      <c r="BN3025" s="19"/>
      <c r="BO3025" s="19"/>
      <c r="BP3025" s="19"/>
    </row>
    <row r="3026" spans="1:68" s="21" customFormat="1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  <c r="BA3026" s="19"/>
      <c r="BB3026" s="19"/>
      <c r="BC3026" s="19"/>
      <c r="BD3026" s="19"/>
      <c r="BE3026" s="19"/>
      <c r="BF3026" s="19"/>
      <c r="BG3026" s="19"/>
      <c r="BH3026" s="19"/>
      <c r="BI3026" s="19"/>
      <c r="BJ3026" s="19"/>
      <c r="BK3026" s="19"/>
      <c r="BL3026" s="19"/>
      <c r="BM3026" s="19"/>
      <c r="BN3026" s="19"/>
      <c r="BO3026" s="19"/>
      <c r="BP3026" s="19"/>
    </row>
    <row r="3027" spans="1:68" s="21" customFormat="1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  <c r="BA3027" s="19"/>
      <c r="BB3027" s="19"/>
      <c r="BC3027" s="19"/>
      <c r="BD3027" s="19"/>
      <c r="BE3027" s="19"/>
      <c r="BF3027" s="19"/>
      <c r="BG3027" s="19"/>
      <c r="BH3027" s="19"/>
      <c r="BI3027" s="19"/>
      <c r="BJ3027" s="19"/>
      <c r="BK3027" s="19"/>
      <c r="BL3027" s="19"/>
      <c r="BM3027" s="19"/>
      <c r="BN3027" s="19"/>
      <c r="BO3027" s="19"/>
      <c r="BP3027" s="19"/>
    </row>
    <row r="3028" spans="1:68" s="21" customFormat="1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  <c r="BA3028" s="19"/>
      <c r="BB3028" s="19"/>
      <c r="BC3028" s="19"/>
      <c r="BD3028" s="19"/>
      <c r="BE3028" s="19"/>
      <c r="BF3028" s="19"/>
      <c r="BG3028" s="19"/>
      <c r="BH3028" s="19"/>
      <c r="BI3028" s="19"/>
      <c r="BJ3028" s="19"/>
      <c r="BK3028" s="19"/>
      <c r="BL3028" s="19"/>
      <c r="BM3028" s="19"/>
      <c r="BN3028" s="19"/>
      <c r="BO3028" s="19"/>
      <c r="BP3028" s="19"/>
    </row>
    <row r="3029" spans="1:68" s="21" customFormat="1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  <c r="BA3029" s="19"/>
      <c r="BB3029" s="19"/>
      <c r="BC3029" s="19"/>
      <c r="BD3029" s="19"/>
      <c r="BE3029" s="19"/>
      <c r="BF3029" s="19"/>
      <c r="BG3029" s="19"/>
      <c r="BH3029" s="19"/>
      <c r="BI3029" s="19"/>
      <c r="BJ3029" s="19"/>
      <c r="BK3029" s="19"/>
      <c r="BL3029" s="19"/>
      <c r="BM3029" s="19"/>
      <c r="BN3029" s="19"/>
      <c r="BO3029" s="19"/>
      <c r="BP3029" s="19"/>
    </row>
    <row r="3030" spans="1:68" s="21" customFormat="1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  <c r="BA3030" s="19"/>
      <c r="BB3030" s="19"/>
      <c r="BC3030" s="19"/>
      <c r="BD3030" s="19"/>
      <c r="BE3030" s="19"/>
      <c r="BF3030" s="19"/>
      <c r="BG3030" s="19"/>
      <c r="BH3030" s="19"/>
      <c r="BI3030" s="19"/>
      <c r="BJ3030" s="19"/>
      <c r="BK3030" s="19"/>
      <c r="BL3030" s="19"/>
      <c r="BM3030" s="19"/>
      <c r="BN3030" s="19"/>
      <c r="BO3030" s="19"/>
      <c r="BP3030" s="19"/>
    </row>
    <row r="3031" spans="1:68" s="21" customFormat="1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  <c r="BA3031" s="19"/>
      <c r="BB3031" s="19"/>
      <c r="BC3031" s="19"/>
      <c r="BD3031" s="19"/>
      <c r="BE3031" s="19"/>
      <c r="BF3031" s="19"/>
      <c r="BG3031" s="19"/>
      <c r="BH3031" s="19"/>
      <c r="BI3031" s="19"/>
      <c r="BJ3031" s="19"/>
      <c r="BK3031" s="19"/>
      <c r="BL3031" s="19"/>
      <c r="BM3031" s="19"/>
      <c r="BN3031" s="19"/>
      <c r="BO3031" s="19"/>
      <c r="BP3031" s="19"/>
    </row>
    <row r="3032" spans="1:68" s="21" customFormat="1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  <c r="BA3032" s="19"/>
      <c r="BB3032" s="19"/>
      <c r="BC3032" s="19"/>
      <c r="BD3032" s="19"/>
      <c r="BE3032" s="19"/>
      <c r="BF3032" s="19"/>
      <c r="BG3032" s="19"/>
      <c r="BH3032" s="19"/>
      <c r="BI3032" s="19"/>
      <c r="BJ3032" s="19"/>
      <c r="BK3032" s="19"/>
      <c r="BL3032" s="19"/>
      <c r="BM3032" s="19"/>
      <c r="BN3032" s="19"/>
      <c r="BO3032" s="19"/>
      <c r="BP3032" s="19"/>
    </row>
    <row r="3033" spans="1:68" s="21" customFormat="1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  <c r="BA3033" s="19"/>
      <c r="BB3033" s="19"/>
      <c r="BC3033" s="19"/>
      <c r="BD3033" s="19"/>
      <c r="BE3033" s="19"/>
      <c r="BF3033" s="19"/>
      <c r="BG3033" s="19"/>
      <c r="BH3033" s="19"/>
      <c r="BI3033" s="19"/>
      <c r="BJ3033" s="19"/>
      <c r="BK3033" s="19"/>
      <c r="BL3033" s="19"/>
      <c r="BM3033" s="19"/>
      <c r="BN3033" s="19"/>
      <c r="BO3033" s="19"/>
      <c r="BP3033" s="19"/>
    </row>
    <row r="3034" spans="1:68" s="21" customFormat="1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  <c r="BA3034" s="19"/>
      <c r="BB3034" s="19"/>
      <c r="BC3034" s="19"/>
      <c r="BD3034" s="19"/>
      <c r="BE3034" s="19"/>
      <c r="BF3034" s="19"/>
      <c r="BG3034" s="19"/>
      <c r="BH3034" s="19"/>
      <c r="BI3034" s="19"/>
      <c r="BJ3034" s="19"/>
      <c r="BK3034" s="19"/>
      <c r="BL3034" s="19"/>
      <c r="BM3034" s="19"/>
      <c r="BN3034" s="19"/>
      <c r="BO3034" s="19"/>
      <c r="BP3034" s="19"/>
    </row>
    <row r="3035" spans="1:68" s="21" customFormat="1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  <c r="BA3035" s="19"/>
      <c r="BB3035" s="19"/>
      <c r="BC3035" s="19"/>
      <c r="BD3035" s="19"/>
      <c r="BE3035" s="19"/>
      <c r="BF3035" s="19"/>
      <c r="BG3035" s="19"/>
      <c r="BH3035" s="19"/>
      <c r="BI3035" s="19"/>
      <c r="BJ3035" s="19"/>
      <c r="BK3035" s="19"/>
      <c r="BL3035" s="19"/>
      <c r="BM3035" s="19"/>
      <c r="BN3035" s="19"/>
      <c r="BO3035" s="19"/>
      <c r="BP3035" s="19"/>
    </row>
    <row r="3036" spans="1:68" s="21" customFormat="1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  <c r="BA3036" s="19"/>
      <c r="BB3036" s="19"/>
      <c r="BC3036" s="19"/>
      <c r="BD3036" s="19"/>
      <c r="BE3036" s="19"/>
      <c r="BF3036" s="19"/>
      <c r="BG3036" s="19"/>
      <c r="BH3036" s="19"/>
      <c r="BI3036" s="19"/>
      <c r="BJ3036" s="19"/>
      <c r="BK3036" s="19"/>
      <c r="BL3036" s="19"/>
      <c r="BM3036" s="19"/>
      <c r="BN3036" s="19"/>
      <c r="BO3036" s="19"/>
      <c r="BP3036" s="19"/>
    </row>
    <row r="3037" spans="1:68" s="21" customFormat="1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  <c r="BA3037" s="19"/>
      <c r="BB3037" s="19"/>
      <c r="BC3037" s="19"/>
      <c r="BD3037" s="19"/>
      <c r="BE3037" s="19"/>
      <c r="BF3037" s="19"/>
      <c r="BG3037" s="19"/>
      <c r="BH3037" s="19"/>
      <c r="BI3037" s="19"/>
      <c r="BJ3037" s="19"/>
      <c r="BK3037" s="19"/>
      <c r="BL3037" s="19"/>
      <c r="BM3037" s="19"/>
      <c r="BN3037" s="19"/>
      <c r="BO3037" s="19"/>
      <c r="BP3037" s="19"/>
    </row>
    <row r="3038" spans="1:68" s="21" customFormat="1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  <c r="BA3038" s="19"/>
      <c r="BB3038" s="19"/>
      <c r="BC3038" s="19"/>
      <c r="BD3038" s="19"/>
      <c r="BE3038" s="19"/>
      <c r="BF3038" s="19"/>
      <c r="BG3038" s="19"/>
      <c r="BH3038" s="19"/>
      <c r="BI3038" s="19"/>
      <c r="BJ3038" s="19"/>
      <c r="BK3038" s="19"/>
      <c r="BL3038" s="19"/>
      <c r="BM3038" s="19"/>
      <c r="BN3038" s="19"/>
      <c r="BO3038" s="19"/>
      <c r="BP3038" s="19"/>
    </row>
    <row r="3039" spans="1:68" s="21" customFormat="1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  <c r="BA3039" s="19"/>
      <c r="BB3039" s="19"/>
      <c r="BC3039" s="19"/>
      <c r="BD3039" s="19"/>
      <c r="BE3039" s="19"/>
      <c r="BF3039" s="19"/>
      <c r="BG3039" s="19"/>
      <c r="BH3039" s="19"/>
      <c r="BI3039" s="19"/>
      <c r="BJ3039" s="19"/>
      <c r="BK3039" s="19"/>
      <c r="BL3039" s="19"/>
      <c r="BM3039" s="19"/>
      <c r="BN3039" s="19"/>
      <c r="BO3039" s="19"/>
      <c r="BP3039" s="19"/>
    </row>
    <row r="3040" spans="1:68" s="21" customFormat="1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  <c r="BA3040" s="19"/>
      <c r="BB3040" s="19"/>
      <c r="BC3040" s="19"/>
      <c r="BD3040" s="19"/>
      <c r="BE3040" s="19"/>
      <c r="BF3040" s="19"/>
      <c r="BG3040" s="19"/>
      <c r="BH3040" s="19"/>
      <c r="BI3040" s="19"/>
      <c r="BJ3040" s="19"/>
      <c r="BK3040" s="19"/>
      <c r="BL3040" s="19"/>
      <c r="BM3040" s="19"/>
      <c r="BN3040" s="19"/>
      <c r="BO3040" s="19"/>
      <c r="BP3040" s="19"/>
    </row>
    <row r="3041" spans="1:68" s="21" customFormat="1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  <c r="BA3041" s="19"/>
      <c r="BB3041" s="19"/>
      <c r="BC3041" s="19"/>
      <c r="BD3041" s="19"/>
      <c r="BE3041" s="19"/>
      <c r="BF3041" s="19"/>
      <c r="BG3041" s="19"/>
      <c r="BH3041" s="19"/>
      <c r="BI3041" s="19"/>
      <c r="BJ3041" s="19"/>
      <c r="BK3041" s="19"/>
      <c r="BL3041" s="19"/>
      <c r="BM3041" s="19"/>
      <c r="BN3041" s="19"/>
      <c r="BO3041" s="19"/>
      <c r="BP3041" s="19"/>
    </row>
    <row r="3042" spans="1:68" s="21" customFormat="1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  <c r="BA3042" s="19"/>
      <c r="BB3042" s="19"/>
      <c r="BC3042" s="19"/>
      <c r="BD3042" s="19"/>
      <c r="BE3042" s="19"/>
      <c r="BF3042" s="19"/>
      <c r="BG3042" s="19"/>
      <c r="BH3042" s="19"/>
      <c r="BI3042" s="19"/>
      <c r="BJ3042" s="19"/>
      <c r="BK3042" s="19"/>
      <c r="BL3042" s="19"/>
      <c r="BM3042" s="19"/>
      <c r="BN3042" s="19"/>
      <c r="BO3042" s="19"/>
      <c r="BP3042" s="19"/>
    </row>
    <row r="3043" spans="1:68" s="21" customFormat="1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  <c r="BA3043" s="19"/>
      <c r="BB3043" s="19"/>
      <c r="BC3043" s="19"/>
      <c r="BD3043" s="19"/>
      <c r="BE3043" s="19"/>
      <c r="BF3043" s="19"/>
      <c r="BG3043" s="19"/>
      <c r="BH3043" s="19"/>
      <c r="BI3043" s="19"/>
      <c r="BJ3043" s="19"/>
      <c r="BK3043" s="19"/>
      <c r="BL3043" s="19"/>
      <c r="BM3043" s="19"/>
      <c r="BN3043" s="19"/>
      <c r="BO3043" s="19"/>
      <c r="BP3043" s="19"/>
    </row>
    <row r="3044" spans="1:68" s="21" customFormat="1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  <c r="BA3044" s="19"/>
      <c r="BB3044" s="19"/>
      <c r="BC3044" s="19"/>
      <c r="BD3044" s="19"/>
      <c r="BE3044" s="19"/>
      <c r="BF3044" s="19"/>
      <c r="BG3044" s="19"/>
      <c r="BH3044" s="19"/>
      <c r="BI3044" s="19"/>
      <c r="BJ3044" s="19"/>
      <c r="BK3044" s="19"/>
      <c r="BL3044" s="19"/>
      <c r="BM3044" s="19"/>
      <c r="BN3044" s="19"/>
      <c r="BO3044" s="19"/>
      <c r="BP3044" s="19"/>
    </row>
    <row r="3045" spans="1:68" s="21" customFormat="1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  <c r="BA3045" s="19"/>
      <c r="BB3045" s="19"/>
      <c r="BC3045" s="19"/>
      <c r="BD3045" s="19"/>
      <c r="BE3045" s="19"/>
      <c r="BF3045" s="19"/>
      <c r="BG3045" s="19"/>
      <c r="BH3045" s="19"/>
      <c r="BI3045" s="19"/>
      <c r="BJ3045" s="19"/>
      <c r="BK3045" s="19"/>
      <c r="BL3045" s="19"/>
      <c r="BM3045" s="19"/>
      <c r="BN3045" s="19"/>
      <c r="BO3045" s="19"/>
      <c r="BP3045" s="19"/>
    </row>
    <row r="3046" spans="1:68" s="21" customFormat="1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  <c r="BA3046" s="19"/>
      <c r="BB3046" s="19"/>
      <c r="BC3046" s="19"/>
      <c r="BD3046" s="19"/>
      <c r="BE3046" s="19"/>
      <c r="BF3046" s="19"/>
      <c r="BG3046" s="19"/>
      <c r="BH3046" s="19"/>
      <c r="BI3046" s="19"/>
      <c r="BJ3046" s="19"/>
      <c r="BK3046" s="19"/>
      <c r="BL3046" s="19"/>
      <c r="BM3046" s="19"/>
      <c r="BN3046" s="19"/>
      <c r="BO3046" s="19"/>
      <c r="BP3046" s="19"/>
    </row>
    <row r="3047" spans="1:68" s="21" customFormat="1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  <c r="BA3047" s="19"/>
      <c r="BB3047" s="19"/>
      <c r="BC3047" s="19"/>
      <c r="BD3047" s="19"/>
      <c r="BE3047" s="19"/>
      <c r="BF3047" s="19"/>
      <c r="BG3047" s="19"/>
      <c r="BH3047" s="19"/>
      <c r="BI3047" s="19"/>
      <c r="BJ3047" s="19"/>
      <c r="BK3047" s="19"/>
      <c r="BL3047" s="19"/>
      <c r="BM3047" s="19"/>
      <c r="BN3047" s="19"/>
      <c r="BO3047" s="19"/>
      <c r="BP3047" s="19"/>
    </row>
    <row r="3048" spans="1:68" s="21" customFormat="1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  <c r="BA3048" s="19"/>
      <c r="BB3048" s="19"/>
      <c r="BC3048" s="19"/>
      <c r="BD3048" s="19"/>
      <c r="BE3048" s="19"/>
      <c r="BF3048" s="19"/>
      <c r="BG3048" s="19"/>
      <c r="BH3048" s="19"/>
      <c r="BI3048" s="19"/>
      <c r="BJ3048" s="19"/>
      <c r="BK3048" s="19"/>
      <c r="BL3048" s="19"/>
      <c r="BM3048" s="19"/>
      <c r="BN3048" s="19"/>
      <c r="BO3048" s="19"/>
      <c r="BP3048" s="19"/>
    </row>
    <row r="3049" spans="1:68" s="21" customFormat="1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  <c r="BA3049" s="19"/>
      <c r="BB3049" s="19"/>
      <c r="BC3049" s="19"/>
      <c r="BD3049" s="19"/>
      <c r="BE3049" s="19"/>
      <c r="BF3049" s="19"/>
      <c r="BG3049" s="19"/>
      <c r="BH3049" s="19"/>
      <c r="BI3049" s="19"/>
      <c r="BJ3049" s="19"/>
      <c r="BK3049" s="19"/>
      <c r="BL3049" s="19"/>
      <c r="BM3049" s="19"/>
      <c r="BN3049" s="19"/>
      <c r="BO3049" s="19"/>
      <c r="BP3049" s="19"/>
    </row>
    <row r="3050" spans="1:68" s="21" customFormat="1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  <c r="BA3050" s="19"/>
      <c r="BB3050" s="19"/>
      <c r="BC3050" s="19"/>
      <c r="BD3050" s="19"/>
      <c r="BE3050" s="19"/>
      <c r="BF3050" s="19"/>
      <c r="BG3050" s="19"/>
      <c r="BH3050" s="19"/>
      <c r="BI3050" s="19"/>
      <c r="BJ3050" s="19"/>
      <c r="BK3050" s="19"/>
      <c r="BL3050" s="19"/>
      <c r="BM3050" s="19"/>
      <c r="BN3050" s="19"/>
      <c r="BO3050" s="19"/>
      <c r="BP3050" s="19"/>
    </row>
    <row r="3051" spans="1:68" s="21" customFormat="1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  <c r="BA3051" s="19"/>
      <c r="BB3051" s="19"/>
      <c r="BC3051" s="19"/>
      <c r="BD3051" s="19"/>
      <c r="BE3051" s="19"/>
      <c r="BF3051" s="19"/>
      <c r="BG3051" s="19"/>
      <c r="BH3051" s="19"/>
      <c r="BI3051" s="19"/>
      <c r="BJ3051" s="19"/>
      <c r="BK3051" s="19"/>
      <c r="BL3051" s="19"/>
      <c r="BM3051" s="19"/>
      <c r="BN3051" s="19"/>
      <c r="BO3051" s="19"/>
      <c r="BP3051" s="19"/>
    </row>
    <row r="3052" spans="1:68" s="21" customFormat="1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  <c r="BA3052" s="19"/>
      <c r="BB3052" s="19"/>
      <c r="BC3052" s="19"/>
      <c r="BD3052" s="19"/>
      <c r="BE3052" s="19"/>
      <c r="BF3052" s="19"/>
      <c r="BG3052" s="19"/>
      <c r="BH3052" s="19"/>
      <c r="BI3052" s="19"/>
      <c r="BJ3052" s="19"/>
      <c r="BK3052" s="19"/>
      <c r="BL3052" s="19"/>
      <c r="BM3052" s="19"/>
      <c r="BN3052" s="19"/>
      <c r="BO3052" s="19"/>
      <c r="BP3052" s="19"/>
    </row>
    <row r="3053" spans="1:68" s="21" customFormat="1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  <c r="BA3053" s="19"/>
      <c r="BB3053" s="19"/>
      <c r="BC3053" s="19"/>
      <c r="BD3053" s="19"/>
      <c r="BE3053" s="19"/>
      <c r="BF3053" s="19"/>
      <c r="BG3053" s="19"/>
      <c r="BH3053" s="19"/>
      <c r="BI3053" s="19"/>
      <c r="BJ3053" s="19"/>
      <c r="BK3053" s="19"/>
      <c r="BL3053" s="19"/>
      <c r="BM3053" s="19"/>
      <c r="BN3053" s="19"/>
      <c r="BO3053" s="19"/>
      <c r="BP3053" s="19"/>
    </row>
    <row r="3054" spans="1:68" s="21" customFormat="1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  <c r="BA3054" s="19"/>
      <c r="BB3054" s="19"/>
      <c r="BC3054" s="19"/>
      <c r="BD3054" s="19"/>
      <c r="BE3054" s="19"/>
      <c r="BF3054" s="19"/>
      <c r="BG3054" s="19"/>
      <c r="BH3054" s="19"/>
      <c r="BI3054" s="19"/>
      <c r="BJ3054" s="19"/>
      <c r="BK3054" s="19"/>
      <c r="BL3054" s="19"/>
      <c r="BM3054" s="19"/>
      <c r="BN3054" s="19"/>
      <c r="BO3054" s="19"/>
      <c r="BP3054" s="19"/>
    </row>
    <row r="3055" spans="1:68" s="21" customFormat="1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  <c r="BA3055" s="19"/>
      <c r="BB3055" s="19"/>
      <c r="BC3055" s="19"/>
      <c r="BD3055" s="19"/>
      <c r="BE3055" s="19"/>
      <c r="BF3055" s="19"/>
      <c r="BG3055" s="19"/>
      <c r="BH3055" s="19"/>
      <c r="BI3055" s="19"/>
      <c r="BJ3055" s="19"/>
      <c r="BK3055" s="19"/>
      <c r="BL3055" s="19"/>
      <c r="BM3055" s="19"/>
      <c r="BN3055" s="19"/>
      <c r="BO3055" s="19"/>
      <c r="BP3055" s="19"/>
    </row>
    <row r="3056" spans="1:68" s="21" customFormat="1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  <c r="BA3056" s="19"/>
      <c r="BB3056" s="19"/>
      <c r="BC3056" s="19"/>
      <c r="BD3056" s="19"/>
      <c r="BE3056" s="19"/>
      <c r="BF3056" s="19"/>
      <c r="BG3056" s="19"/>
      <c r="BH3056" s="19"/>
      <c r="BI3056" s="19"/>
      <c r="BJ3056" s="19"/>
      <c r="BK3056" s="19"/>
      <c r="BL3056" s="19"/>
      <c r="BM3056" s="19"/>
      <c r="BN3056" s="19"/>
      <c r="BO3056" s="19"/>
      <c r="BP3056" s="19"/>
    </row>
    <row r="3057" spans="1:68" s="21" customFormat="1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  <c r="BA3057" s="19"/>
      <c r="BB3057" s="19"/>
      <c r="BC3057" s="19"/>
      <c r="BD3057" s="19"/>
      <c r="BE3057" s="19"/>
      <c r="BF3057" s="19"/>
      <c r="BG3057" s="19"/>
      <c r="BH3057" s="19"/>
      <c r="BI3057" s="19"/>
      <c r="BJ3057" s="19"/>
      <c r="BK3057" s="19"/>
      <c r="BL3057" s="19"/>
      <c r="BM3057" s="19"/>
      <c r="BN3057" s="19"/>
      <c r="BO3057" s="19"/>
      <c r="BP3057" s="19"/>
    </row>
    <row r="3058" spans="1:68" s="21" customFormat="1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  <c r="BA3058" s="19"/>
      <c r="BB3058" s="19"/>
      <c r="BC3058" s="19"/>
      <c r="BD3058" s="19"/>
      <c r="BE3058" s="19"/>
      <c r="BF3058" s="19"/>
      <c r="BG3058" s="19"/>
      <c r="BH3058" s="19"/>
      <c r="BI3058" s="19"/>
      <c r="BJ3058" s="19"/>
      <c r="BK3058" s="19"/>
      <c r="BL3058" s="19"/>
      <c r="BM3058" s="19"/>
      <c r="BN3058" s="19"/>
      <c r="BO3058" s="19"/>
      <c r="BP3058" s="19"/>
    </row>
    <row r="3059" spans="1:68" s="21" customFormat="1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  <c r="BA3059" s="19"/>
      <c r="BB3059" s="19"/>
      <c r="BC3059" s="19"/>
      <c r="BD3059" s="19"/>
      <c r="BE3059" s="19"/>
      <c r="BF3059" s="19"/>
      <c r="BG3059" s="19"/>
      <c r="BH3059" s="19"/>
      <c r="BI3059" s="19"/>
      <c r="BJ3059" s="19"/>
      <c r="BK3059" s="19"/>
      <c r="BL3059" s="19"/>
      <c r="BM3059" s="19"/>
      <c r="BN3059" s="19"/>
      <c r="BO3059" s="19"/>
      <c r="BP3059" s="19"/>
    </row>
    <row r="3060" spans="1:68" s="21" customFormat="1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  <c r="BA3060" s="19"/>
      <c r="BB3060" s="19"/>
      <c r="BC3060" s="19"/>
      <c r="BD3060" s="19"/>
      <c r="BE3060" s="19"/>
      <c r="BF3060" s="19"/>
      <c r="BG3060" s="19"/>
      <c r="BH3060" s="19"/>
      <c r="BI3060" s="19"/>
      <c r="BJ3060" s="19"/>
      <c r="BK3060" s="19"/>
      <c r="BL3060" s="19"/>
      <c r="BM3060" s="19"/>
      <c r="BN3060" s="19"/>
      <c r="BO3060" s="19"/>
      <c r="BP3060" s="19"/>
    </row>
    <row r="3061" spans="1:68" s="21" customFormat="1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  <c r="BA3061" s="19"/>
      <c r="BB3061" s="19"/>
      <c r="BC3061" s="19"/>
      <c r="BD3061" s="19"/>
      <c r="BE3061" s="19"/>
      <c r="BF3061" s="19"/>
      <c r="BG3061" s="19"/>
      <c r="BH3061" s="19"/>
      <c r="BI3061" s="19"/>
      <c r="BJ3061" s="19"/>
      <c r="BK3061" s="19"/>
      <c r="BL3061" s="19"/>
      <c r="BM3061" s="19"/>
      <c r="BN3061" s="19"/>
      <c r="BO3061" s="19"/>
      <c r="BP3061" s="19"/>
    </row>
    <row r="3062" spans="1:68" s="21" customFormat="1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  <c r="BA3062" s="19"/>
      <c r="BB3062" s="19"/>
      <c r="BC3062" s="19"/>
      <c r="BD3062" s="19"/>
      <c r="BE3062" s="19"/>
      <c r="BF3062" s="19"/>
      <c r="BG3062" s="19"/>
      <c r="BH3062" s="19"/>
      <c r="BI3062" s="19"/>
      <c r="BJ3062" s="19"/>
      <c r="BK3062" s="19"/>
      <c r="BL3062" s="19"/>
      <c r="BM3062" s="19"/>
      <c r="BN3062" s="19"/>
      <c r="BO3062" s="19"/>
      <c r="BP3062" s="19"/>
    </row>
    <row r="3063" spans="1:68" s="21" customFormat="1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  <c r="BA3063" s="19"/>
      <c r="BB3063" s="19"/>
      <c r="BC3063" s="19"/>
      <c r="BD3063" s="19"/>
      <c r="BE3063" s="19"/>
      <c r="BF3063" s="19"/>
      <c r="BG3063" s="19"/>
      <c r="BH3063" s="19"/>
      <c r="BI3063" s="19"/>
      <c r="BJ3063" s="19"/>
      <c r="BK3063" s="19"/>
      <c r="BL3063" s="19"/>
      <c r="BM3063" s="19"/>
      <c r="BN3063" s="19"/>
      <c r="BO3063" s="19"/>
      <c r="BP3063" s="19"/>
    </row>
    <row r="3064" spans="1:68" s="21" customFormat="1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  <c r="BA3064" s="19"/>
      <c r="BB3064" s="19"/>
      <c r="BC3064" s="19"/>
      <c r="BD3064" s="19"/>
      <c r="BE3064" s="19"/>
      <c r="BF3064" s="19"/>
      <c r="BG3064" s="19"/>
      <c r="BH3064" s="19"/>
      <c r="BI3064" s="19"/>
      <c r="BJ3064" s="19"/>
      <c r="BK3064" s="19"/>
      <c r="BL3064" s="19"/>
      <c r="BM3064" s="19"/>
      <c r="BN3064" s="19"/>
      <c r="BO3064" s="19"/>
      <c r="BP3064" s="19"/>
    </row>
    <row r="3065" spans="1:68" s="21" customFormat="1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  <c r="BA3065" s="19"/>
      <c r="BB3065" s="19"/>
      <c r="BC3065" s="19"/>
      <c r="BD3065" s="19"/>
      <c r="BE3065" s="19"/>
      <c r="BF3065" s="19"/>
      <c r="BG3065" s="19"/>
      <c r="BH3065" s="19"/>
      <c r="BI3065" s="19"/>
      <c r="BJ3065" s="19"/>
      <c r="BK3065" s="19"/>
      <c r="BL3065" s="19"/>
      <c r="BM3065" s="19"/>
      <c r="BN3065" s="19"/>
      <c r="BO3065" s="19"/>
      <c r="BP3065" s="19"/>
    </row>
    <row r="3066" spans="1:68" s="21" customFormat="1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  <c r="BA3066" s="19"/>
      <c r="BB3066" s="19"/>
      <c r="BC3066" s="19"/>
      <c r="BD3066" s="19"/>
      <c r="BE3066" s="19"/>
      <c r="BF3066" s="19"/>
      <c r="BG3066" s="19"/>
      <c r="BH3066" s="19"/>
      <c r="BI3066" s="19"/>
      <c r="BJ3066" s="19"/>
      <c r="BK3066" s="19"/>
      <c r="BL3066" s="19"/>
      <c r="BM3066" s="19"/>
      <c r="BN3066" s="19"/>
      <c r="BO3066" s="19"/>
      <c r="BP3066" s="19"/>
    </row>
    <row r="3067" spans="1:68" s="21" customFormat="1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  <c r="BA3067" s="19"/>
      <c r="BB3067" s="19"/>
      <c r="BC3067" s="19"/>
      <c r="BD3067" s="19"/>
      <c r="BE3067" s="19"/>
      <c r="BF3067" s="19"/>
      <c r="BG3067" s="19"/>
      <c r="BH3067" s="19"/>
      <c r="BI3067" s="19"/>
      <c r="BJ3067" s="19"/>
      <c r="BK3067" s="19"/>
      <c r="BL3067" s="19"/>
      <c r="BM3067" s="19"/>
      <c r="BN3067" s="19"/>
      <c r="BO3067" s="19"/>
      <c r="BP3067" s="19"/>
    </row>
    <row r="3068" spans="1:68" s="21" customFormat="1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  <c r="BA3068" s="19"/>
      <c r="BB3068" s="19"/>
      <c r="BC3068" s="19"/>
      <c r="BD3068" s="19"/>
      <c r="BE3068" s="19"/>
      <c r="BF3068" s="19"/>
      <c r="BG3068" s="19"/>
      <c r="BH3068" s="19"/>
      <c r="BI3068" s="19"/>
      <c r="BJ3068" s="19"/>
      <c r="BK3068" s="19"/>
      <c r="BL3068" s="19"/>
      <c r="BM3068" s="19"/>
      <c r="BN3068" s="19"/>
      <c r="BO3068" s="19"/>
      <c r="BP3068" s="19"/>
    </row>
    <row r="3069" spans="1:68" s="21" customFormat="1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  <c r="BA3069" s="19"/>
      <c r="BB3069" s="19"/>
      <c r="BC3069" s="19"/>
      <c r="BD3069" s="19"/>
      <c r="BE3069" s="19"/>
      <c r="BF3069" s="19"/>
      <c r="BG3069" s="19"/>
      <c r="BH3069" s="19"/>
      <c r="BI3069" s="19"/>
      <c r="BJ3069" s="19"/>
      <c r="BK3069" s="19"/>
      <c r="BL3069" s="19"/>
      <c r="BM3069" s="19"/>
      <c r="BN3069" s="19"/>
      <c r="BO3069" s="19"/>
      <c r="BP3069" s="19"/>
    </row>
    <row r="3070" spans="1:68" s="21" customFormat="1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  <c r="BA3070" s="19"/>
      <c r="BB3070" s="19"/>
      <c r="BC3070" s="19"/>
      <c r="BD3070" s="19"/>
      <c r="BE3070" s="19"/>
      <c r="BF3070" s="19"/>
      <c r="BG3070" s="19"/>
      <c r="BH3070" s="19"/>
      <c r="BI3070" s="19"/>
      <c r="BJ3070" s="19"/>
      <c r="BK3070" s="19"/>
      <c r="BL3070" s="19"/>
      <c r="BM3070" s="19"/>
      <c r="BN3070" s="19"/>
      <c r="BO3070" s="19"/>
      <c r="BP3070" s="19"/>
    </row>
    <row r="3071" spans="1:68" s="21" customFormat="1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  <c r="BA3071" s="19"/>
      <c r="BB3071" s="19"/>
      <c r="BC3071" s="19"/>
      <c r="BD3071" s="19"/>
      <c r="BE3071" s="19"/>
      <c r="BF3071" s="19"/>
      <c r="BG3071" s="19"/>
      <c r="BH3071" s="19"/>
      <c r="BI3071" s="19"/>
      <c r="BJ3071" s="19"/>
      <c r="BK3071" s="19"/>
      <c r="BL3071" s="19"/>
      <c r="BM3071" s="19"/>
      <c r="BN3071" s="19"/>
      <c r="BO3071" s="19"/>
      <c r="BP3071" s="19"/>
    </row>
    <row r="3072" spans="1:68" s="21" customFormat="1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  <c r="BA3072" s="19"/>
      <c r="BB3072" s="19"/>
      <c r="BC3072" s="19"/>
      <c r="BD3072" s="19"/>
      <c r="BE3072" s="19"/>
      <c r="BF3072" s="19"/>
      <c r="BG3072" s="19"/>
      <c r="BH3072" s="19"/>
      <c r="BI3072" s="19"/>
      <c r="BJ3072" s="19"/>
      <c r="BK3072" s="19"/>
      <c r="BL3072" s="19"/>
      <c r="BM3072" s="19"/>
      <c r="BN3072" s="19"/>
      <c r="BO3072" s="19"/>
      <c r="BP3072" s="19"/>
    </row>
    <row r="3073" spans="1:68" s="21" customFormat="1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  <c r="BA3073" s="19"/>
      <c r="BB3073" s="19"/>
      <c r="BC3073" s="19"/>
      <c r="BD3073" s="19"/>
      <c r="BE3073" s="19"/>
      <c r="BF3073" s="19"/>
      <c r="BG3073" s="19"/>
      <c r="BH3073" s="19"/>
      <c r="BI3073" s="19"/>
      <c r="BJ3073" s="19"/>
      <c r="BK3073" s="19"/>
      <c r="BL3073" s="19"/>
      <c r="BM3073" s="19"/>
      <c r="BN3073" s="19"/>
      <c r="BO3073" s="19"/>
      <c r="BP3073" s="19"/>
    </row>
    <row r="3074" spans="1:68" s="21" customFormat="1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  <c r="BA3074" s="19"/>
      <c r="BB3074" s="19"/>
      <c r="BC3074" s="19"/>
      <c r="BD3074" s="19"/>
      <c r="BE3074" s="19"/>
      <c r="BF3074" s="19"/>
      <c r="BG3074" s="19"/>
      <c r="BH3074" s="19"/>
      <c r="BI3074" s="19"/>
      <c r="BJ3074" s="19"/>
      <c r="BK3074" s="19"/>
      <c r="BL3074" s="19"/>
      <c r="BM3074" s="19"/>
      <c r="BN3074" s="19"/>
      <c r="BO3074" s="19"/>
      <c r="BP3074" s="19"/>
    </row>
    <row r="3075" spans="1:68" s="21" customFormat="1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  <c r="BA3075" s="19"/>
      <c r="BB3075" s="19"/>
      <c r="BC3075" s="19"/>
      <c r="BD3075" s="19"/>
      <c r="BE3075" s="19"/>
      <c r="BF3075" s="19"/>
      <c r="BG3075" s="19"/>
      <c r="BH3075" s="19"/>
      <c r="BI3075" s="19"/>
      <c r="BJ3075" s="19"/>
      <c r="BK3075" s="19"/>
      <c r="BL3075" s="19"/>
      <c r="BM3075" s="19"/>
      <c r="BN3075" s="19"/>
      <c r="BO3075" s="19"/>
      <c r="BP3075" s="19"/>
    </row>
    <row r="3076" spans="1:68" s="21" customFormat="1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  <c r="BA3076" s="19"/>
      <c r="BB3076" s="19"/>
      <c r="BC3076" s="19"/>
      <c r="BD3076" s="19"/>
      <c r="BE3076" s="19"/>
      <c r="BF3076" s="19"/>
      <c r="BG3076" s="19"/>
      <c r="BH3076" s="19"/>
      <c r="BI3076" s="19"/>
      <c r="BJ3076" s="19"/>
      <c r="BK3076" s="19"/>
      <c r="BL3076" s="19"/>
      <c r="BM3076" s="19"/>
      <c r="BN3076" s="19"/>
      <c r="BO3076" s="19"/>
      <c r="BP3076" s="19"/>
    </row>
    <row r="3077" spans="1:68" s="21" customFormat="1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  <c r="BA3077" s="19"/>
      <c r="BB3077" s="19"/>
      <c r="BC3077" s="19"/>
      <c r="BD3077" s="19"/>
      <c r="BE3077" s="19"/>
      <c r="BF3077" s="19"/>
      <c r="BG3077" s="19"/>
      <c r="BH3077" s="19"/>
      <c r="BI3077" s="19"/>
      <c r="BJ3077" s="19"/>
      <c r="BK3077" s="19"/>
      <c r="BL3077" s="19"/>
      <c r="BM3077" s="19"/>
      <c r="BN3077" s="19"/>
      <c r="BO3077" s="19"/>
      <c r="BP3077" s="19"/>
    </row>
    <row r="3078" spans="1:68" s="21" customFormat="1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  <c r="BA3078" s="19"/>
      <c r="BB3078" s="19"/>
      <c r="BC3078" s="19"/>
      <c r="BD3078" s="19"/>
      <c r="BE3078" s="19"/>
      <c r="BF3078" s="19"/>
      <c r="BG3078" s="19"/>
      <c r="BH3078" s="19"/>
      <c r="BI3078" s="19"/>
      <c r="BJ3078" s="19"/>
      <c r="BK3078" s="19"/>
      <c r="BL3078" s="19"/>
      <c r="BM3078" s="19"/>
      <c r="BN3078" s="19"/>
      <c r="BO3078" s="19"/>
      <c r="BP3078" s="19"/>
    </row>
    <row r="3079" spans="1:68" s="21" customFormat="1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  <c r="BA3079" s="19"/>
      <c r="BB3079" s="19"/>
      <c r="BC3079" s="19"/>
      <c r="BD3079" s="19"/>
      <c r="BE3079" s="19"/>
      <c r="BF3079" s="19"/>
      <c r="BG3079" s="19"/>
      <c r="BH3079" s="19"/>
      <c r="BI3079" s="19"/>
      <c r="BJ3079" s="19"/>
      <c r="BK3079" s="19"/>
      <c r="BL3079" s="19"/>
      <c r="BM3079" s="19"/>
      <c r="BN3079" s="19"/>
      <c r="BO3079" s="19"/>
      <c r="BP3079" s="19"/>
    </row>
    <row r="3080" spans="1:68" s="21" customFormat="1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  <c r="BA3080" s="19"/>
      <c r="BB3080" s="19"/>
      <c r="BC3080" s="19"/>
      <c r="BD3080" s="19"/>
      <c r="BE3080" s="19"/>
      <c r="BF3080" s="19"/>
      <c r="BG3080" s="19"/>
      <c r="BH3080" s="19"/>
      <c r="BI3080" s="19"/>
      <c r="BJ3080" s="19"/>
      <c r="BK3080" s="19"/>
      <c r="BL3080" s="19"/>
      <c r="BM3080" s="19"/>
      <c r="BN3080" s="19"/>
      <c r="BO3080" s="19"/>
      <c r="BP3080" s="19"/>
    </row>
    <row r="3081" spans="1:68" s="21" customFormat="1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  <c r="BA3081" s="19"/>
      <c r="BB3081" s="19"/>
      <c r="BC3081" s="19"/>
      <c r="BD3081" s="19"/>
      <c r="BE3081" s="19"/>
      <c r="BF3081" s="19"/>
      <c r="BG3081" s="19"/>
      <c r="BH3081" s="19"/>
      <c r="BI3081" s="19"/>
      <c r="BJ3081" s="19"/>
      <c r="BK3081" s="19"/>
      <c r="BL3081" s="19"/>
      <c r="BM3081" s="19"/>
      <c r="BN3081" s="19"/>
      <c r="BO3081" s="19"/>
      <c r="BP3081" s="19"/>
    </row>
    <row r="3082" spans="1:68" s="21" customFormat="1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  <c r="BA3082" s="19"/>
      <c r="BB3082" s="19"/>
      <c r="BC3082" s="19"/>
      <c r="BD3082" s="19"/>
      <c r="BE3082" s="19"/>
      <c r="BF3082" s="19"/>
      <c r="BG3082" s="19"/>
      <c r="BH3082" s="19"/>
      <c r="BI3082" s="19"/>
      <c r="BJ3082" s="19"/>
      <c r="BK3082" s="19"/>
      <c r="BL3082" s="19"/>
      <c r="BM3082" s="19"/>
      <c r="BN3082" s="19"/>
      <c r="BO3082" s="19"/>
      <c r="BP3082" s="19"/>
    </row>
    <row r="3083" spans="1:68" s="21" customFormat="1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  <c r="BA3083" s="19"/>
      <c r="BB3083" s="19"/>
      <c r="BC3083" s="19"/>
      <c r="BD3083" s="19"/>
      <c r="BE3083" s="19"/>
      <c r="BF3083" s="19"/>
      <c r="BG3083" s="19"/>
      <c r="BH3083" s="19"/>
      <c r="BI3083" s="19"/>
      <c r="BJ3083" s="19"/>
      <c r="BK3083" s="19"/>
      <c r="BL3083" s="19"/>
      <c r="BM3083" s="19"/>
      <c r="BN3083" s="19"/>
      <c r="BO3083" s="19"/>
      <c r="BP3083" s="19"/>
    </row>
    <row r="3084" spans="1:68" s="21" customFormat="1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  <c r="BA3084" s="19"/>
      <c r="BB3084" s="19"/>
      <c r="BC3084" s="19"/>
      <c r="BD3084" s="19"/>
      <c r="BE3084" s="19"/>
      <c r="BF3084" s="19"/>
      <c r="BG3084" s="19"/>
      <c r="BH3084" s="19"/>
      <c r="BI3084" s="19"/>
      <c r="BJ3084" s="19"/>
      <c r="BK3084" s="19"/>
      <c r="BL3084" s="19"/>
      <c r="BM3084" s="19"/>
      <c r="BN3084" s="19"/>
      <c r="BO3084" s="19"/>
      <c r="BP3084" s="19"/>
    </row>
    <row r="3085" spans="1:68" s="21" customFormat="1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  <c r="BA3085" s="19"/>
      <c r="BB3085" s="19"/>
      <c r="BC3085" s="19"/>
      <c r="BD3085" s="19"/>
      <c r="BE3085" s="19"/>
      <c r="BF3085" s="19"/>
      <c r="BG3085" s="19"/>
      <c r="BH3085" s="19"/>
      <c r="BI3085" s="19"/>
      <c r="BJ3085" s="19"/>
      <c r="BK3085" s="19"/>
      <c r="BL3085" s="19"/>
      <c r="BM3085" s="19"/>
      <c r="BN3085" s="19"/>
      <c r="BO3085" s="19"/>
      <c r="BP3085" s="19"/>
    </row>
    <row r="3086" spans="1:68" s="21" customFormat="1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  <c r="BA3086" s="19"/>
      <c r="BB3086" s="19"/>
      <c r="BC3086" s="19"/>
      <c r="BD3086" s="19"/>
      <c r="BE3086" s="19"/>
      <c r="BF3086" s="19"/>
      <c r="BG3086" s="19"/>
      <c r="BH3086" s="19"/>
      <c r="BI3086" s="19"/>
      <c r="BJ3086" s="19"/>
      <c r="BK3086" s="19"/>
      <c r="BL3086" s="19"/>
      <c r="BM3086" s="19"/>
      <c r="BN3086" s="19"/>
      <c r="BO3086" s="19"/>
      <c r="BP3086" s="19"/>
    </row>
    <row r="3087" spans="1:68" s="21" customFormat="1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  <c r="BA3087" s="19"/>
      <c r="BB3087" s="19"/>
      <c r="BC3087" s="19"/>
      <c r="BD3087" s="19"/>
      <c r="BE3087" s="19"/>
      <c r="BF3087" s="19"/>
      <c r="BG3087" s="19"/>
      <c r="BH3087" s="19"/>
      <c r="BI3087" s="19"/>
      <c r="BJ3087" s="19"/>
      <c r="BK3087" s="19"/>
      <c r="BL3087" s="19"/>
      <c r="BM3087" s="19"/>
      <c r="BN3087" s="19"/>
      <c r="BO3087" s="19"/>
      <c r="BP3087" s="19"/>
    </row>
    <row r="3088" spans="1:68" s="21" customFormat="1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  <c r="BA3088" s="19"/>
      <c r="BB3088" s="19"/>
      <c r="BC3088" s="19"/>
      <c r="BD3088" s="19"/>
      <c r="BE3088" s="19"/>
      <c r="BF3088" s="19"/>
      <c r="BG3088" s="19"/>
      <c r="BH3088" s="19"/>
      <c r="BI3088" s="19"/>
      <c r="BJ3088" s="19"/>
      <c r="BK3088" s="19"/>
      <c r="BL3088" s="19"/>
      <c r="BM3088" s="19"/>
      <c r="BN3088" s="19"/>
      <c r="BO3088" s="19"/>
      <c r="BP3088" s="19"/>
    </row>
    <row r="3089" spans="1:68" s="21" customFormat="1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  <c r="BA3089" s="19"/>
      <c r="BB3089" s="19"/>
      <c r="BC3089" s="19"/>
      <c r="BD3089" s="19"/>
      <c r="BE3089" s="19"/>
      <c r="BF3089" s="19"/>
      <c r="BG3089" s="19"/>
      <c r="BH3089" s="19"/>
      <c r="BI3089" s="19"/>
      <c r="BJ3089" s="19"/>
      <c r="BK3089" s="19"/>
      <c r="BL3089" s="19"/>
      <c r="BM3089" s="19"/>
      <c r="BN3089" s="19"/>
      <c r="BO3089" s="19"/>
      <c r="BP3089" s="19"/>
    </row>
    <row r="3090" spans="1:68" s="21" customFormat="1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  <c r="BA3090" s="19"/>
      <c r="BB3090" s="19"/>
      <c r="BC3090" s="19"/>
      <c r="BD3090" s="19"/>
      <c r="BE3090" s="19"/>
      <c r="BF3090" s="19"/>
      <c r="BG3090" s="19"/>
      <c r="BH3090" s="19"/>
      <c r="BI3090" s="19"/>
      <c r="BJ3090" s="19"/>
      <c r="BK3090" s="19"/>
      <c r="BL3090" s="19"/>
      <c r="BM3090" s="19"/>
      <c r="BN3090" s="19"/>
      <c r="BO3090" s="19"/>
      <c r="BP3090" s="19"/>
    </row>
    <row r="3091" spans="1:68" s="21" customFormat="1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  <c r="BA3091" s="19"/>
      <c r="BB3091" s="19"/>
      <c r="BC3091" s="19"/>
      <c r="BD3091" s="19"/>
      <c r="BE3091" s="19"/>
      <c r="BF3091" s="19"/>
      <c r="BG3091" s="19"/>
      <c r="BH3091" s="19"/>
      <c r="BI3091" s="19"/>
      <c r="BJ3091" s="19"/>
      <c r="BK3091" s="19"/>
      <c r="BL3091" s="19"/>
      <c r="BM3091" s="19"/>
      <c r="BN3091" s="19"/>
      <c r="BO3091" s="19"/>
      <c r="BP3091" s="19"/>
    </row>
    <row r="3092" spans="1:68" s="21" customFormat="1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  <c r="BA3092" s="19"/>
      <c r="BB3092" s="19"/>
      <c r="BC3092" s="19"/>
      <c r="BD3092" s="19"/>
      <c r="BE3092" s="19"/>
      <c r="BF3092" s="19"/>
      <c r="BG3092" s="19"/>
      <c r="BH3092" s="19"/>
      <c r="BI3092" s="19"/>
      <c r="BJ3092" s="19"/>
      <c r="BK3092" s="19"/>
      <c r="BL3092" s="19"/>
      <c r="BM3092" s="19"/>
      <c r="BN3092" s="19"/>
      <c r="BO3092" s="19"/>
      <c r="BP3092" s="19"/>
    </row>
    <row r="3093" spans="1:68" s="21" customFormat="1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  <c r="BA3093" s="19"/>
      <c r="BB3093" s="19"/>
      <c r="BC3093" s="19"/>
      <c r="BD3093" s="19"/>
      <c r="BE3093" s="19"/>
      <c r="BF3093" s="19"/>
      <c r="BG3093" s="19"/>
      <c r="BH3093" s="19"/>
      <c r="BI3093" s="19"/>
      <c r="BJ3093" s="19"/>
      <c r="BK3093" s="19"/>
      <c r="BL3093" s="19"/>
      <c r="BM3093" s="19"/>
      <c r="BN3093" s="19"/>
      <c r="BO3093" s="19"/>
      <c r="BP3093" s="19"/>
    </row>
    <row r="3094" spans="1:68" s="21" customFormat="1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  <c r="BA3094" s="19"/>
      <c r="BB3094" s="19"/>
      <c r="BC3094" s="19"/>
      <c r="BD3094" s="19"/>
      <c r="BE3094" s="19"/>
      <c r="BF3094" s="19"/>
      <c r="BG3094" s="19"/>
      <c r="BH3094" s="19"/>
      <c r="BI3094" s="19"/>
      <c r="BJ3094" s="19"/>
      <c r="BK3094" s="19"/>
      <c r="BL3094" s="19"/>
      <c r="BM3094" s="19"/>
      <c r="BN3094" s="19"/>
      <c r="BO3094" s="19"/>
      <c r="BP3094" s="19"/>
    </row>
    <row r="3095" spans="1:68" s="21" customFormat="1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  <c r="BA3095" s="19"/>
      <c r="BB3095" s="19"/>
      <c r="BC3095" s="19"/>
      <c r="BD3095" s="19"/>
      <c r="BE3095" s="19"/>
      <c r="BF3095" s="19"/>
      <c r="BG3095" s="19"/>
      <c r="BH3095" s="19"/>
      <c r="BI3095" s="19"/>
      <c r="BJ3095" s="19"/>
      <c r="BK3095" s="19"/>
      <c r="BL3095" s="19"/>
      <c r="BM3095" s="19"/>
      <c r="BN3095" s="19"/>
      <c r="BO3095" s="19"/>
      <c r="BP3095" s="19"/>
    </row>
    <row r="3096" spans="1:68" s="21" customFormat="1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  <c r="BA3096" s="19"/>
      <c r="BB3096" s="19"/>
      <c r="BC3096" s="19"/>
      <c r="BD3096" s="19"/>
      <c r="BE3096" s="19"/>
      <c r="BF3096" s="19"/>
      <c r="BG3096" s="19"/>
      <c r="BH3096" s="19"/>
      <c r="BI3096" s="19"/>
      <c r="BJ3096" s="19"/>
      <c r="BK3096" s="19"/>
      <c r="BL3096" s="19"/>
      <c r="BM3096" s="19"/>
      <c r="BN3096" s="19"/>
      <c r="BO3096" s="19"/>
      <c r="BP3096" s="19"/>
    </row>
    <row r="3097" spans="1:68" s="21" customFormat="1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  <c r="BA3097" s="19"/>
      <c r="BB3097" s="19"/>
      <c r="BC3097" s="19"/>
      <c r="BD3097" s="19"/>
      <c r="BE3097" s="19"/>
      <c r="BF3097" s="19"/>
      <c r="BG3097" s="19"/>
      <c r="BH3097" s="19"/>
      <c r="BI3097" s="19"/>
      <c r="BJ3097" s="19"/>
      <c r="BK3097" s="19"/>
      <c r="BL3097" s="19"/>
      <c r="BM3097" s="19"/>
      <c r="BN3097" s="19"/>
      <c r="BO3097" s="19"/>
      <c r="BP3097" s="19"/>
    </row>
    <row r="3098" spans="1:68" s="21" customFormat="1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  <c r="BA3098" s="19"/>
      <c r="BB3098" s="19"/>
      <c r="BC3098" s="19"/>
      <c r="BD3098" s="19"/>
      <c r="BE3098" s="19"/>
      <c r="BF3098" s="19"/>
      <c r="BG3098" s="19"/>
      <c r="BH3098" s="19"/>
      <c r="BI3098" s="19"/>
      <c r="BJ3098" s="19"/>
      <c r="BK3098" s="19"/>
      <c r="BL3098" s="19"/>
      <c r="BM3098" s="19"/>
      <c r="BN3098" s="19"/>
      <c r="BO3098" s="19"/>
      <c r="BP3098" s="19"/>
    </row>
    <row r="3099" spans="1:68" s="21" customFormat="1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  <c r="BA3099" s="19"/>
      <c r="BB3099" s="19"/>
      <c r="BC3099" s="19"/>
      <c r="BD3099" s="19"/>
      <c r="BE3099" s="19"/>
      <c r="BF3099" s="19"/>
      <c r="BG3099" s="19"/>
      <c r="BH3099" s="19"/>
      <c r="BI3099" s="19"/>
      <c r="BJ3099" s="19"/>
      <c r="BK3099" s="19"/>
      <c r="BL3099" s="19"/>
      <c r="BM3099" s="19"/>
      <c r="BN3099" s="19"/>
      <c r="BO3099" s="19"/>
      <c r="BP3099" s="19"/>
    </row>
    <row r="3100" spans="1:68" s="21" customFormat="1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  <c r="BA3100" s="19"/>
      <c r="BB3100" s="19"/>
      <c r="BC3100" s="19"/>
      <c r="BD3100" s="19"/>
      <c r="BE3100" s="19"/>
      <c r="BF3100" s="19"/>
      <c r="BG3100" s="19"/>
      <c r="BH3100" s="19"/>
      <c r="BI3100" s="19"/>
      <c r="BJ3100" s="19"/>
      <c r="BK3100" s="19"/>
      <c r="BL3100" s="19"/>
      <c r="BM3100" s="19"/>
      <c r="BN3100" s="19"/>
      <c r="BO3100" s="19"/>
      <c r="BP3100" s="19"/>
    </row>
    <row r="3101" spans="1:68" s="21" customFormat="1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  <c r="BA3101" s="19"/>
      <c r="BB3101" s="19"/>
      <c r="BC3101" s="19"/>
      <c r="BD3101" s="19"/>
      <c r="BE3101" s="19"/>
      <c r="BF3101" s="19"/>
      <c r="BG3101" s="19"/>
      <c r="BH3101" s="19"/>
      <c r="BI3101" s="19"/>
      <c r="BJ3101" s="19"/>
      <c r="BK3101" s="19"/>
      <c r="BL3101" s="19"/>
      <c r="BM3101" s="19"/>
      <c r="BN3101" s="19"/>
      <c r="BO3101" s="19"/>
      <c r="BP3101" s="19"/>
    </row>
    <row r="3102" spans="1:68" s="21" customFormat="1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  <c r="BA3102" s="19"/>
      <c r="BB3102" s="19"/>
      <c r="BC3102" s="19"/>
      <c r="BD3102" s="19"/>
      <c r="BE3102" s="19"/>
      <c r="BF3102" s="19"/>
      <c r="BG3102" s="19"/>
      <c r="BH3102" s="19"/>
      <c r="BI3102" s="19"/>
      <c r="BJ3102" s="19"/>
      <c r="BK3102" s="19"/>
      <c r="BL3102" s="19"/>
      <c r="BM3102" s="19"/>
      <c r="BN3102" s="19"/>
      <c r="BO3102" s="19"/>
      <c r="BP3102" s="19"/>
    </row>
    <row r="3103" spans="1:68" s="21" customFormat="1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  <c r="BA3103" s="19"/>
      <c r="BB3103" s="19"/>
      <c r="BC3103" s="19"/>
      <c r="BD3103" s="19"/>
      <c r="BE3103" s="19"/>
      <c r="BF3103" s="19"/>
      <c r="BG3103" s="19"/>
      <c r="BH3103" s="19"/>
      <c r="BI3103" s="19"/>
      <c r="BJ3103" s="19"/>
      <c r="BK3103" s="19"/>
      <c r="BL3103" s="19"/>
      <c r="BM3103" s="19"/>
      <c r="BN3103" s="19"/>
      <c r="BO3103" s="19"/>
      <c r="BP3103" s="19"/>
    </row>
    <row r="3104" spans="1:68" s="21" customFormat="1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  <c r="BA3104" s="19"/>
      <c r="BB3104" s="19"/>
      <c r="BC3104" s="19"/>
      <c r="BD3104" s="19"/>
      <c r="BE3104" s="19"/>
      <c r="BF3104" s="19"/>
      <c r="BG3104" s="19"/>
      <c r="BH3104" s="19"/>
      <c r="BI3104" s="19"/>
      <c r="BJ3104" s="19"/>
      <c r="BK3104" s="19"/>
      <c r="BL3104" s="19"/>
      <c r="BM3104" s="19"/>
      <c r="BN3104" s="19"/>
      <c r="BO3104" s="19"/>
      <c r="BP3104" s="19"/>
    </row>
    <row r="3105" spans="1:68" s="21" customFormat="1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  <c r="BA3105" s="19"/>
      <c r="BB3105" s="19"/>
      <c r="BC3105" s="19"/>
      <c r="BD3105" s="19"/>
      <c r="BE3105" s="19"/>
      <c r="BF3105" s="19"/>
      <c r="BG3105" s="19"/>
      <c r="BH3105" s="19"/>
      <c r="BI3105" s="19"/>
      <c r="BJ3105" s="19"/>
      <c r="BK3105" s="19"/>
      <c r="BL3105" s="19"/>
      <c r="BM3105" s="19"/>
      <c r="BN3105" s="19"/>
      <c r="BO3105" s="19"/>
      <c r="BP3105" s="19"/>
    </row>
    <row r="3106" spans="1:68" s="21" customFormat="1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  <c r="BA3106" s="19"/>
      <c r="BB3106" s="19"/>
      <c r="BC3106" s="19"/>
      <c r="BD3106" s="19"/>
      <c r="BE3106" s="19"/>
      <c r="BF3106" s="19"/>
      <c r="BG3106" s="19"/>
      <c r="BH3106" s="19"/>
      <c r="BI3106" s="19"/>
      <c r="BJ3106" s="19"/>
      <c r="BK3106" s="19"/>
      <c r="BL3106" s="19"/>
      <c r="BM3106" s="19"/>
      <c r="BN3106" s="19"/>
      <c r="BO3106" s="19"/>
      <c r="BP3106" s="19"/>
    </row>
    <row r="3107" spans="1:68" s="21" customFormat="1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  <c r="BA3107" s="19"/>
      <c r="BB3107" s="19"/>
      <c r="BC3107" s="19"/>
      <c r="BD3107" s="19"/>
      <c r="BE3107" s="19"/>
      <c r="BF3107" s="19"/>
      <c r="BG3107" s="19"/>
      <c r="BH3107" s="19"/>
      <c r="BI3107" s="19"/>
      <c r="BJ3107" s="19"/>
      <c r="BK3107" s="19"/>
      <c r="BL3107" s="19"/>
      <c r="BM3107" s="19"/>
      <c r="BN3107" s="19"/>
      <c r="BO3107" s="19"/>
      <c r="BP3107" s="19"/>
    </row>
    <row r="3108" spans="1:68" s="21" customFormat="1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  <c r="BA3108" s="19"/>
      <c r="BB3108" s="19"/>
      <c r="BC3108" s="19"/>
      <c r="BD3108" s="19"/>
      <c r="BE3108" s="19"/>
      <c r="BF3108" s="19"/>
      <c r="BG3108" s="19"/>
      <c r="BH3108" s="19"/>
      <c r="BI3108" s="19"/>
      <c r="BJ3108" s="19"/>
      <c r="BK3108" s="19"/>
      <c r="BL3108" s="19"/>
      <c r="BM3108" s="19"/>
      <c r="BN3108" s="19"/>
      <c r="BO3108" s="19"/>
      <c r="BP3108" s="19"/>
    </row>
    <row r="3109" spans="1:68" s="21" customFormat="1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  <c r="BA3109" s="19"/>
      <c r="BB3109" s="19"/>
      <c r="BC3109" s="19"/>
      <c r="BD3109" s="19"/>
      <c r="BE3109" s="19"/>
      <c r="BF3109" s="19"/>
      <c r="BG3109" s="19"/>
      <c r="BH3109" s="19"/>
      <c r="BI3109" s="19"/>
      <c r="BJ3109" s="19"/>
      <c r="BK3109" s="19"/>
      <c r="BL3109" s="19"/>
      <c r="BM3109" s="19"/>
      <c r="BN3109" s="19"/>
      <c r="BO3109" s="19"/>
      <c r="BP3109" s="19"/>
    </row>
    <row r="3110" spans="1:68" s="21" customFormat="1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  <c r="BA3110" s="19"/>
      <c r="BB3110" s="19"/>
      <c r="BC3110" s="19"/>
      <c r="BD3110" s="19"/>
      <c r="BE3110" s="19"/>
      <c r="BF3110" s="19"/>
      <c r="BG3110" s="19"/>
      <c r="BH3110" s="19"/>
      <c r="BI3110" s="19"/>
      <c r="BJ3110" s="19"/>
      <c r="BK3110" s="19"/>
      <c r="BL3110" s="19"/>
      <c r="BM3110" s="19"/>
      <c r="BN3110" s="19"/>
      <c r="BO3110" s="19"/>
      <c r="BP3110" s="19"/>
    </row>
    <row r="3111" spans="1:68" s="21" customFormat="1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  <c r="BA3111" s="19"/>
      <c r="BB3111" s="19"/>
      <c r="BC3111" s="19"/>
      <c r="BD3111" s="19"/>
      <c r="BE3111" s="19"/>
      <c r="BF3111" s="19"/>
      <c r="BG3111" s="19"/>
      <c r="BH3111" s="19"/>
      <c r="BI3111" s="19"/>
      <c r="BJ3111" s="19"/>
      <c r="BK3111" s="19"/>
      <c r="BL3111" s="19"/>
      <c r="BM3111" s="19"/>
      <c r="BN3111" s="19"/>
      <c r="BO3111" s="19"/>
      <c r="BP3111" s="19"/>
    </row>
    <row r="3112" spans="1:68" s="21" customFormat="1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  <c r="BA3112" s="19"/>
      <c r="BB3112" s="19"/>
      <c r="BC3112" s="19"/>
      <c r="BD3112" s="19"/>
      <c r="BE3112" s="19"/>
      <c r="BF3112" s="19"/>
      <c r="BG3112" s="19"/>
      <c r="BH3112" s="19"/>
      <c r="BI3112" s="19"/>
      <c r="BJ3112" s="19"/>
      <c r="BK3112" s="19"/>
      <c r="BL3112" s="19"/>
      <c r="BM3112" s="19"/>
      <c r="BN3112" s="19"/>
      <c r="BO3112" s="19"/>
      <c r="BP3112" s="19"/>
    </row>
    <row r="3113" spans="1:68" s="21" customFormat="1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  <c r="BA3113" s="19"/>
      <c r="BB3113" s="19"/>
      <c r="BC3113" s="19"/>
      <c r="BD3113" s="19"/>
      <c r="BE3113" s="19"/>
      <c r="BF3113" s="19"/>
      <c r="BG3113" s="19"/>
      <c r="BH3113" s="19"/>
      <c r="BI3113" s="19"/>
      <c r="BJ3113" s="19"/>
      <c r="BK3113" s="19"/>
      <c r="BL3113" s="19"/>
      <c r="BM3113" s="19"/>
      <c r="BN3113" s="19"/>
      <c r="BO3113" s="19"/>
      <c r="BP3113" s="19"/>
    </row>
    <row r="3114" spans="1:68" s="21" customFormat="1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  <c r="BA3114" s="19"/>
      <c r="BB3114" s="19"/>
      <c r="BC3114" s="19"/>
      <c r="BD3114" s="19"/>
      <c r="BE3114" s="19"/>
      <c r="BF3114" s="19"/>
      <c r="BG3114" s="19"/>
      <c r="BH3114" s="19"/>
      <c r="BI3114" s="19"/>
      <c r="BJ3114" s="19"/>
      <c r="BK3114" s="19"/>
      <c r="BL3114" s="19"/>
      <c r="BM3114" s="19"/>
      <c r="BN3114" s="19"/>
      <c r="BO3114" s="19"/>
      <c r="BP3114" s="19"/>
    </row>
    <row r="3115" spans="1:68" s="21" customFormat="1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  <c r="BA3115" s="19"/>
      <c r="BB3115" s="19"/>
      <c r="BC3115" s="19"/>
      <c r="BD3115" s="19"/>
      <c r="BE3115" s="19"/>
      <c r="BF3115" s="19"/>
      <c r="BG3115" s="19"/>
      <c r="BH3115" s="19"/>
      <c r="BI3115" s="19"/>
      <c r="BJ3115" s="19"/>
      <c r="BK3115" s="19"/>
      <c r="BL3115" s="19"/>
      <c r="BM3115" s="19"/>
      <c r="BN3115" s="19"/>
      <c r="BO3115" s="19"/>
      <c r="BP3115" s="19"/>
    </row>
    <row r="3116" spans="1:68" s="21" customFormat="1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  <c r="BA3116" s="19"/>
      <c r="BB3116" s="19"/>
      <c r="BC3116" s="19"/>
      <c r="BD3116" s="19"/>
      <c r="BE3116" s="19"/>
      <c r="BF3116" s="19"/>
      <c r="BG3116" s="19"/>
      <c r="BH3116" s="19"/>
      <c r="BI3116" s="19"/>
      <c r="BJ3116" s="19"/>
      <c r="BK3116" s="19"/>
      <c r="BL3116" s="19"/>
      <c r="BM3116" s="19"/>
      <c r="BN3116" s="19"/>
      <c r="BO3116" s="19"/>
      <c r="BP3116" s="19"/>
    </row>
    <row r="3117" spans="1:68" s="21" customFormat="1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  <c r="BA3117" s="19"/>
      <c r="BB3117" s="19"/>
      <c r="BC3117" s="19"/>
      <c r="BD3117" s="19"/>
      <c r="BE3117" s="19"/>
      <c r="BF3117" s="19"/>
      <c r="BG3117" s="19"/>
      <c r="BH3117" s="19"/>
      <c r="BI3117" s="19"/>
      <c r="BJ3117" s="19"/>
      <c r="BK3117" s="19"/>
      <c r="BL3117" s="19"/>
      <c r="BM3117" s="19"/>
      <c r="BN3117" s="19"/>
      <c r="BO3117" s="19"/>
      <c r="BP3117" s="19"/>
    </row>
    <row r="3118" spans="1:68" s="21" customFormat="1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  <c r="BA3118" s="19"/>
      <c r="BB3118" s="19"/>
      <c r="BC3118" s="19"/>
      <c r="BD3118" s="19"/>
      <c r="BE3118" s="19"/>
      <c r="BF3118" s="19"/>
      <c r="BG3118" s="19"/>
      <c r="BH3118" s="19"/>
      <c r="BI3118" s="19"/>
      <c r="BJ3118" s="19"/>
      <c r="BK3118" s="19"/>
      <c r="BL3118" s="19"/>
      <c r="BM3118" s="19"/>
      <c r="BN3118" s="19"/>
      <c r="BO3118" s="19"/>
      <c r="BP3118" s="19"/>
    </row>
    <row r="3119" spans="1:68" s="21" customFormat="1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  <c r="BA3119" s="19"/>
      <c r="BB3119" s="19"/>
      <c r="BC3119" s="19"/>
      <c r="BD3119" s="19"/>
      <c r="BE3119" s="19"/>
      <c r="BF3119" s="19"/>
      <c r="BG3119" s="19"/>
      <c r="BH3119" s="19"/>
      <c r="BI3119" s="19"/>
      <c r="BJ3119" s="19"/>
      <c r="BK3119" s="19"/>
      <c r="BL3119" s="19"/>
      <c r="BM3119" s="19"/>
      <c r="BN3119" s="19"/>
      <c r="BO3119" s="19"/>
      <c r="BP3119" s="19"/>
    </row>
    <row r="3120" spans="1:68" s="21" customFormat="1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  <c r="BA3120" s="19"/>
      <c r="BB3120" s="19"/>
      <c r="BC3120" s="19"/>
      <c r="BD3120" s="19"/>
      <c r="BE3120" s="19"/>
      <c r="BF3120" s="19"/>
      <c r="BG3120" s="19"/>
      <c r="BH3120" s="19"/>
      <c r="BI3120" s="19"/>
      <c r="BJ3120" s="19"/>
      <c r="BK3120" s="19"/>
      <c r="BL3120" s="19"/>
      <c r="BM3120" s="19"/>
      <c r="BN3120" s="19"/>
      <c r="BO3120" s="19"/>
      <c r="BP3120" s="19"/>
    </row>
    <row r="3121" spans="1:68" s="21" customFormat="1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  <c r="BA3121" s="19"/>
      <c r="BB3121" s="19"/>
      <c r="BC3121" s="19"/>
      <c r="BD3121" s="19"/>
      <c r="BE3121" s="19"/>
      <c r="BF3121" s="19"/>
      <c r="BG3121" s="19"/>
      <c r="BH3121" s="19"/>
      <c r="BI3121" s="19"/>
      <c r="BJ3121" s="19"/>
      <c r="BK3121" s="19"/>
      <c r="BL3121" s="19"/>
      <c r="BM3121" s="19"/>
      <c r="BN3121" s="19"/>
      <c r="BO3121" s="19"/>
      <c r="BP3121" s="19"/>
    </row>
    <row r="3122" spans="1:68" s="21" customFormat="1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  <c r="BA3122" s="19"/>
      <c r="BB3122" s="19"/>
      <c r="BC3122" s="19"/>
      <c r="BD3122" s="19"/>
      <c r="BE3122" s="19"/>
      <c r="BF3122" s="19"/>
      <c r="BG3122" s="19"/>
      <c r="BH3122" s="19"/>
      <c r="BI3122" s="19"/>
      <c r="BJ3122" s="19"/>
      <c r="BK3122" s="19"/>
      <c r="BL3122" s="19"/>
      <c r="BM3122" s="19"/>
      <c r="BN3122" s="19"/>
      <c r="BO3122" s="19"/>
      <c r="BP3122" s="19"/>
    </row>
    <row r="3123" spans="1:68" s="21" customFormat="1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  <c r="BA3123" s="19"/>
      <c r="BB3123" s="19"/>
      <c r="BC3123" s="19"/>
      <c r="BD3123" s="19"/>
      <c r="BE3123" s="19"/>
      <c r="BF3123" s="19"/>
      <c r="BG3123" s="19"/>
      <c r="BH3123" s="19"/>
      <c r="BI3123" s="19"/>
      <c r="BJ3123" s="19"/>
      <c r="BK3123" s="19"/>
      <c r="BL3123" s="19"/>
      <c r="BM3123" s="19"/>
      <c r="BN3123" s="19"/>
      <c r="BO3123" s="19"/>
      <c r="BP3123" s="19"/>
    </row>
    <row r="3124" spans="1:68" s="21" customFormat="1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  <c r="BA3124" s="19"/>
      <c r="BB3124" s="19"/>
      <c r="BC3124" s="19"/>
      <c r="BD3124" s="19"/>
      <c r="BE3124" s="19"/>
      <c r="BF3124" s="19"/>
      <c r="BG3124" s="19"/>
      <c r="BH3124" s="19"/>
      <c r="BI3124" s="19"/>
      <c r="BJ3124" s="19"/>
      <c r="BK3124" s="19"/>
      <c r="BL3124" s="19"/>
      <c r="BM3124" s="19"/>
      <c r="BN3124" s="19"/>
      <c r="BO3124" s="19"/>
      <c r="BP3124" s="19"/>
    </row>
    <row r="3125" spans="1:68" s="21" customFormat="1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  <c r="BA3125" s="19"/>
      <c r="BB3125" s="19"/>
      <c r="BC3125" s="19"/>
      <c r="BD3125" s="19"/>
      <c r="BE3125" s="19"/>
      <c r="BF3125" s="19"/>
      <c r="BG3125" s="19"/>
      <c r="BH3125" s="19"/>
      <c r="BI3125" s="19"/>
      <c r="BJ3125" s="19"/>
      <c r="BK3125" s="19"/>
      <c r="BL3125" s="19"/>
      <c r="BM3125" s="19"/>
      <c r="BN3125" s="19"/>
      <c r="BO3125" s="19"/>
      <c r="BP3125" s="19"/>
    </row>
    <row r="3126" spans="1:68" s="21" customFormat="1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  <c r="BA3126" s="19"/>
      <c r="BB3126" s="19"/>
      <c r="BC3126" s="19"/>
      <c r="BD3126" s="19"/>
      <c r="BE3126" s="19"/>
      <c r="BF3126" s="19"/>
      <c r="BG3126" s="19"/>
      <c r="BH3126" s="19"/>
      <c r="BI3126" s="19"/>
      <c r="BJ3126" s="19"/>
      <c r="BK3126" s="19"/>
      <c r="BL3126" s="19"/>
      <c r="BM3126" s="19"/>
      <c r="BN3126" s="19"/>
      <c r="BO3126" s="19"/>
      <c r="BP3126" s="19"/>
    </row>
    <row r="3127" spans="1:68" s="21" customFormat="1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  <c r="BA3127" s="19"/>
      <c r="BB3127" s="19"/>
      <c r="BC3127" s="19"/>
      <c r="BD3127" s="19"/>
      <c r="BE3127" s="19"/>
      <c r="BF3127" s="19"/>
      <c r="BG3127" s="19"/>
      <c r="BH3127" s="19"/>
      <c r="BI3127" s="19"/>
      <c r="BJ3127" s="19"/>
      <c r="BK3127" s="19"/>
      <c r="BL3127" s="19"/>
      <c r="BM3127" s="19"/>
      <c r="BN3127" s="19"/>
      <c r="BO3127" s="19"/>
      <c r="BP3127" s="19"/>
    </row>
    <row r="3128" spans="1:68" s="21" customFormat="1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  <c r="BA3128" s="19"/>
      <c r="BB3128" s="19"/>
      <c r="BC3128" s="19"/>
      <c r="BD3128" s="19"/>
      <c r="BE3128" s="19"/>
      <c r="BF3128" s="19"/>
      <c r="BG3128" s="19"/>
      <c r="BH3128" s="19"/>
      <c r="BI3128" s="19"/>
      <c r="BJ3128" s="19"/>
      <c r="BK3128" s="19"/>
      <c r="BL3128" s="19"/>
      <c r="BM3128" s="19"/>
      <c r="BN3128" s="19"/>
      <c r="BO3128" s="19"/>
      <c r="BP3128" s="19"/>
    </row>
    <row r="3129" spans="1:68" s="21" customFormat="1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  <c r="BA3129" s="19"/>
      <c r="BB3129" s="19"/>
      <c r="BC3129" s="19"/>
      <c r="BD3129" s="19"/>
      <c r="BE3129" s="19"/>
      <c r="BF3129" s="19"/>
      <c r="BG3129" s="19"/>
      <c r="BH3129" s="19"/>
      <c r="BI3129" s="19"/>
      <c r="BJ3129" s="19"/>
      <c r="BK3129" s="19"/>
      <c r="BL3129" s="19"/>
      <c r="BM3129" s="19"/>
      <c r="BN3129" s="19"/>
      <c r="BO3129" s="19"/>
      <c r="BP3129" s="19"/>
    </row>
    <row r="3130" spans="1:68" s="21" customFormat="1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  <c r="BA3130" s="19"/>
      <c r="BB3130" s="19"/>
      <c r="BC3130" s="19"/>
      <c r="BD3130" s="19"/>
      <c r="BE3130" s="19"/>
      <c r="BF3130" s="19"/>
      <c r="BG3130" s="19"/>
      <c r="BH3130" s="19"/>
      <c r="BI3130" s="19"/>
      <c r="BJ3130" s="19"/>
      <c r="BK3130" s="19"/>
      <c r="BL3130" s="19"/>
      <c r="BM3130" s="19"/>
      <c r="BN3130" s="19"/>
      <c r="BO3130" s="19"/>
      <c r="BP3130" s="19"/>
    </row>
    <row r="3131" spans="1:68" s="21" customFormat="1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  <c r="BA3131" s="19"/>
      <c r="BB3131" s="19"/>
      <c r="BC3131" s="19"/>
      <c r="BD3131" s="19"/>
      <c r="BE3131" s="19"/>
      <c r="BF3131" s="19"/>
      <c r="BG3131" s="19"/>
      <c r="BH3131" s="19"/>
      <c r="BI3131" s="19"/>
      <c r="BJ3131" s="19"/>
      <c r="BK3131" s="19"/>
      <c r="BL3131" s="19"/>
      <c r="BM3131" s="19"/>
      <c r="BN3131" s="19"/>
      <c r="BO3131" s="19"/>
      <c r="BP3131" s="19"/>
    </row>
    <row r="3132" spans="1:68" s="21" customFormat="1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  <c r="BA3132" s="19"/>
      <c r="BB3132" s="19"/>
      <c r="BC3132" s="19"/>
      <c r="BD3132" s="19"/>
      <c r="BE3132" s="19"/>
      <c r="BF3132" s="19"/>
      <c r="BG3132" s="19"/>
      <c r="BH3132" s="19"/>
      <c r="BI3132" s="19"/>
      <c r="BJ3132" s="19"/>
      <c r="BK3132" s="19"/>
      <c r="BL3132" s="19"/>
      <c r="BM3132" s="19"/>
      <c r="BN3132" s="19"/>
      <c r="BO3132" s="19"/>
      <c r="BP3132" s="19"/>
    </row>
    <row r="3133" spans="1:68" s="21" customFormat="1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  <c r="BA3133" s="19"/>
      <c r="BB3133" s="19"/>
      <c r="BC3133" s="19"/>
      <c r="BD3133" s="19"/>
      <c r="BE3133" s="19"/>
      <c r="BF3133" s="19"/>
      <c r="BG3133" s="19"/>
      <c r="BH3133" s="19"/>
      <c r="BI3133" s="19"/>
      <c r="BJ3133" s="19"/>
      <c r="BK3133" s="19"/>
      <c r="BL3133" s="19"/>
      <c r="BM3133" s="19"/>
      <c r="BN3133" s="19"/>
      <c r="BO3133" s="19"/>
      <c r="BP3133" s="19"/>
    </row>
    <row r="3134" spans="1:68" s="21" customFormat="1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  <c r="BA3134" s="19"/>
      <c r="BB3134" s="19"/>
      <c r="BC3134" s="19"/>
      <c r="BD3134" s="19"/>
      <c r="BE3134" s="19"/>
      <c r="BF3134" s="19"/>
      <c r="BG3134" s="19"/>
      <c r="BH3134" s="19"/>
      <c r="BI3134" s="19"/>
      <c r="BJ3134" s="19"/>
      <c r="BK3134" s="19"/>
      <c r="BL3134" s="19"/>
      <c r="BM3134" s="19"/>
      <c r="BN3134" s="19"/>
      <c r="BO3134" s="19"/>
      <c r="BP3134" s="19"/>
    </row>
    <row r="3135" spans="1:68" s="21" customFormat="1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  <c r="BA3135" s="19"/>
      <c r="BB3135" s="19"/>
      <c r="BC3135" s="19"/>
      <c r="BD3135" s="19"/>
      <c r="BE3135" s="19"/>
      <c r="BF3135" s="19"/>
      <c r="BG3135" s="19"/>
      <c r="BH3135" s="19"/>
      <c r="BI3135" s="19"/>
      <c r="BJ3135" s="19"/>
      <c r="BK3135" s="19"/>
      <c r="BL3135" s="19"/>
      <c r="BM3135" s="19"/>
      <c r="BN3135" s="19"/>
      <c r="BO3135" s="19"/>
      <c r="BP3135" s="19"/>
    </row>
    <row r="3136" spans="1:68" s="21" customFormat="1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  <c r="BA3136" s="19"/>
      <c r="BB3136" s="19"/>
      <c r="BC3136" s="19"/>
      <c r="BD3136" s="19"/>
      <c r="BE3136" s="19"/>
      <c r="BF3136" s="19"/>
      <c r="BG3136" s="19"/>
      <c r="BH3136" s="19"/>
      <c r="BI3136" s="19"/>
      <c r="BJ3136" s="19"/>
      <c r="BK3136" s="19"/>
      <c r="BL3136" s="19"/>
      <c r="BM3136" s="19"/>
      <c r="BN3136" s="19"/>
      <c r="BO3136" s="19"/>
      <c r="BP3136" s="19"/>
    </row>
    <row r="3137" spans="1:68" s="21" customFormat="1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  <c r="BA3137" s="19"/>
      <c r="BB3137" s="19"/>
      <c r="BC3137" s="19"/>
      <c r="BD3137" s="19"/>
      <c r="BE3137" s="19"/>
      <c r="BF3137" s="19"/>
      <c r="BG3137" s="19"/>
      <c r="BH3137" s="19"/>
      <c r="BI3137" s="19"/>
      <c r="BJ3137" s="19"/>
      <c r="BK3137" s="19"/>
      <c r="BL3137" s="19"/>
      <c r="BM3137" s="19"/>
      <c r="BN3137" s="19"/>
      <c r="BO3137" s="19"/>
      <c r="BP3137" s="19"/>
    </row>
    <row r="3138" spans="1:68" s="21" customFormat="1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  <c r="BA3138" s="19"/>
      <c r="BB3138" s="19"/>
      <c r="BC3138" s="19"/>
      <c r="BD3138" s="19"/>
      <c r="BE3138" s="19"/>
      <c r="BF3138" s="19"/>
      <c r="BG3138" s="19"/>
      <c r="BH3138" s="19"/>
      <c r="BI3138" s="19"/>
      <c r="BJ3138" s="19"/>
      <c r="BK3138" s="19"/>
      <c r="BL3138" s="19"/>
      <c r="BM3138" s="19"/>
      <c r="BN3138" s="19"/>
      <c r="BO3138" s="19"/>
      <c r="BP3138" s="19"/>
    </row>
    <row r="3139" spans="1:68" s="21" customFormat="1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  <c r="BA3139" s="19"/>
      <c r="BB3139" s="19"/>
      <c r="BC3139" s="19"/>
      <c r="BD3139" s="19"/>
      <c r="BE3139" s="19"/>
      <c r="BF3139" s="19"/>
      <c r="BG3139" s="19"/>
      <c r="BH3139" s="19"/>
      <c r="BI3139" s="19"/>
      <c r="BJ3139" s="19"/>
      <c r="BK3139" s="19"/>
      <c r="BL3139" s="19"/>
      <c r="BM3139" s="19"/>
      <c r="BN3139" s="19"/>
      <c r="BO3139" s="19"/>
      <c r="BP3139" s="19"/>
    </row>
    <row r="3140" spans="1:68" s="21" customFormat="1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  <c r="BA3140" s="19"/>
      <c r="BB3140" s="19"/>
      <c r="BC3140" s="19"/>
      <c r="BD3140" s="19"/>
      <c r="BE3140" s="19"/>
      <c r="BF3140" s="19"/>
      <c r="BG3140" s="19"/>
      <c r="BH3140" s="19"/>
      <c r="BI3140" s="19"/>
      <c r="BJ3140" s="19"/>
      <c r="BK3140" s="19"/>
      <c r="BL3140" s="19"/>
      <c r="BM3140" s="19"/>
      <c r="BN3140" s="19"/>
      <c r="BO3140" s="19"/>
      <c r="BP3140" s="19"/>
    </row>
    <row r="3141" spans="1:68" s="21" customFormat="1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  <c r="BA3141" s="19"/>
      <c r="BB3141" s="19"/>
      <c r="BC3141" s="19"/>
      <c r="BD3141" s="19"/>
      <c r="BE3141" s="19"/>
      <c r="BF3141" s="19"/>
      <c r="BG3141" s="19"/>
      <c r="BH3141" s="19"/>
      <c r="BI3141" s="19"/>
      <c r="BJ3141" s="19"/>
      <c r="BK3141" s="19"/>
      <c r="BL3141" s="19"/>
      <c r="BM3141" s="19"/>
      <c r="BN3141" s="19"/>
      <c r="BO3141" s="19"/>
      <c r="BP3141" s="19"/>
    </row>
    <row r="3142" spans="1:68" s="21" customFormat="1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  <c r="BA3142" s="19"/>
      <c r="BB3142" s="19"/>
      <c r="BC3142" s="19"/>
      <c r="BD3142" s="19"/>
      <c r="BE3142" s="19"/>
      <c r="BF3142" s="19"/>
      <c r="BG3142" s="19"/>
      <c r="BH3142" s="19"/>
      <c r="BI3142" s="19"/>
      <c r="BJ3142" s="19"/>
      <c r="BK3142" s="19"/>
      <c r="BL3142" s="19"/>
      <c r="BM3142" s="19"/>
      <c r="BN3142" s="19"/>
      <c r="BO3142" s="19"/>
      <c r="BP3142" s="19"/>
    </row>
    <row r="3143" spans="1:68" s="21" customFormat="1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  <c r="BA3143" s="19"/>
      <c r="BB3143" s="19"/>
      <c r="BC3143" s="19"/>
      <c r="BD3143" s="19"/>
      <c r="BE3143" s="19"/>
      <c r="BF3143" s="19"/>
      <c r="BG3143" s="19"/>
      <c r="BH3143" s="19"/>
      <c r="BI3143" s="19"/>
      <c r="BJ3143" s="19"/>
      <c r="BK3143" s="19"/>
      <c r="BL3143" s="19"/>
      <c r="BM3143" s="19"/>
      <c r="BN3143" s="19"/>
      <c r="BO3143" s="19"/>
      <c r="BP3143" s="19"/>
    </row>
    <row r="3144" spans="1:68" s="21" customFormat="1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  <c r="BA3144" s="19"/>
      <c r="BB3144" s="19"/>
      <c r="BC3144" s="19"/>
      <c r="BD3144" s="19"/>
      <c r="BE3144" s="19"/>
      <c r="BF3144" s="19"/>
      <c r="BG3144" s="19"/>
      <c r="BH3144" s="19"/>
      <c r="BI3144" s="19"/>
      <c r="BJ3144" s="19"/>
      <c r="BK3144" s="19"/>
      <c r="BL3144" s="19"/>
      <c r="BM3144" s="19"/>
      <c r="BN3144" s="19"/>
      <c r="BO3144" s="19"/>
      <c r="BP3144" s="19"/>
    </row>
    <row r="3145" spans="1:68" s="21" customFormat="1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  <c r="BA3145" s="19"/>
      <c r="BB3145" s="19"/>
      <c r="BC3145" s="19"/>
      <c r="BD3145" s="19"/>
      <c r="BE3145" s="19"/>
      <c r="BF3145" s="19"/>
      <c r="BG3145" s="19"/>
      <c r="BH3145" s="19"/>
      <c r="BI3145" s="19"/>
      <c r="BJ3145" s="19"/>
      <c r="BK3145" s="19"/>
      <c r="BL3145" s="19"/>
      <c r="BM3145" s="19"/>
      <c r="BN3145" s="19"/>
      <c r="BO3145" s="19"/>
      <c r="BP3145" s="19"/>
    </row>
    <row r="3146" spans="1:68" s="21" customFormat="1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  <c r="BA3146" s="19"/>
      <c r="BB3146" s="19"/>
      <c r="BC3146" s="19"/>
      <c r="BD3146" s="19"/>
      <c r="BE3146" s="19"/>
      <c r="BF3146" s="19"/>
      <c r="BG3146" s="19"/>
      <c r="BH3146" s="19"/>
      <c r="BI3146" s="19"/>
      <c r="BJ3146" s="19"/>
      <c r="BK3146" s="19"/>
      <c r="BL3146" s="19"/>
      <c r="BM3146" s="19"/>
      <c r="BN3146" s="19"/>
      <c r="BO3146" s="19"/>
      <c r="BP3146" s="19"/>
    </row>
    <row r="3147" spans="1:68" s="21" customFormat="1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  <c r="BA3147" s="19"/>
      <c r="BB3147" s="19"/>
      <c r="BC3147" s="19"/>
      <c r="BD3147" s="19"/>
      <c r="BE3147" s="19"/>
      <c r="BF3147" s="19"/>
      <c r="BG3147" s="19"/>
      <c r="BH3147" s="19"/>
      <c r="BI3147" s="19"/>
      <c r="BJ3147" s="19"/>
      <c r="BK3147" s="19"/>
      <c r="BL3147" s="19"/>
      <c r="BM3147" s="19"/>
      <c r="BN3147" s="19"/>
      <c r="BO3147" s="19"/>
      <c r="BP3147" s="19"/>
    </row>
    <row r="3148" spans="1:68" s="21" customFormat="1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  <c r="BA3148" s="19"/>
      <c r="BB3148" s="19"/>
      <c r="BC3148" s="19"/>
      <c r="BD3148" s="19"/>
      <c r="BE3148" s="19"/>
      <c r="BF3148" s="19"/>
      <c r="BG3148" s="19"/>
      <c r="BH3148" s="19"/>
      <c r="BI3148" s="19"/>
      <c r="BJ3148" s="19"/>
      <c r="BK3148" s="19"/>
      <c r="BL3148" s="19"/>
      <c r="BM3148" s="19"/>
      <c r="BN3148" s="19"/>
      <c r="BO3148" s="19"/>
      <c r="BP3148" s="19"/>
    </row>
    <row r="3149" spans="1:68" s="21" customFormat="1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  <c r="BA3149" s="19"/>
      <c r="BB3149" s="19"/>
      <c r="BC3149" s="19"/>
      <c r="BD3149" s="19"/>
      <c r="BE3149" s="19"/>
      <c r="BF3149" s="19"/>
      <c r="BG3149" s="19"/>
      <c r="BH3149" s="19"/>
      <c r="BI3149" s="19"/>
      <c r="BJ3149" s="19"/>
      <c r="BK3149" s="19"/>
      <c r="BL3149" s="19"/>
      <c r="BM3149" s="19"/>
      <c r="BN3149" s="19"/>
      <c r="BO3149" s="19"/>
      <c r="BP3149" s="19"/>
    </row>
    <row r="3150" spans="1:68" s="21" customFormat="1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  <c r="BA3150" s="19"/>
      <c r="BB3150" s="19"/>
      <c r="BC3150" s="19"/>
      <c r="BD3150" s="19"/>
      <c r="BE3150" s="19"/>
      <c r="BF3150" s="19"/>
      <c r="BG3150" s="19"/>
      <c r="BH3150" s="19"/>
      <c r="BI3150" s="19"/>
      <c r="BJ3150" s="19"/>
      <c r="BK3150" s="19"/>
      <c r="BL3150" s="19"/>
      <c r="BM3150" s="19"/>
      <c r="BN3150" s="19"/>
      <c r="BO3150" s="19"/>
      <c r="BP3150" s="19"/>
    </row>
    <row r="3151" spans="1:68" s="21" customFormat="1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  <c r="BA3151" s="19"/>
      <c r="BB3151" s="19"/>
      <c r="BC3151" s="19"/>
      <c r="BD3151" s="19"/>
      <c r="BE3151" s="19"/>
      <c r="BF3151" s="19"/>
      <c r="BG3151" s="19"/>
      <c r="BH3151" s="19"/>
      <c r="BI3151" s="19"/>
      <c r="BJ3151" s="19"/>
      <c r="BK3151" s="19"/>
      <c r="BL3151" s="19"/>
      <c r="BM3151" s="19"/>
      <c r="BN3151" s="19"/>
      <c r="BO3151" s="19"/>
      <c r="BP3151" s="19"/>
    </row>
    <row r="3152" spans="1:68" s="21" customFormat="1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  <c r="BA3152" s="19"/>
      <c r="BB3152" s="19"/>
      <c r="BC3152" s="19"/>
      <c r="BD3152" s="19"/>
      <c r="BE3152" s="19"/>
      <c r="BF3152" s="19"/>
      <c r="BG3152" s="19"/>
      <c r="BH3152" s="19"/>
      <c r="BI3152" s="19"/>
      <c r="BJ3152" s="19"/>
      <c r="BK3152" s="19"/>
      <c r="BL3152" s="19"/>
      <c r="BM3152" s="19"/>
      <c r="BN3152" s="19"/>
      <c r="BO3152" s="19"/>
      <c r="BP3152" s="19"/>
    </row>
    <row r="3153" spans="1:68" s="21" customFormat="1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  <c r="BA3153" s="19"/>
      <c r="BB3153" s="19"/>
      <c r="BC3153" s="19"/>
      <c r="BD3153" s="19"/>
      <c r="BE3153" s="19"/>
      <c r="BF3153" s="19"/>
      <c r="BG3153" s="19"/>
      <c r="BH3153" s="19"/>
      <c r="BI3153" s="19"/>
      <c r="BJ3153" s="19"/>
      <c r="BK3153" s="19"/>
      <c r="BL3153" s="19"/>
      <c r="BM3153" s="19"/>
      <c r="BN3153" s="19"/>
      <c r="BO3153" s="19"/>
      <c r="BP3153" s="19"/>
    </row>
    <row r="3154" spans="1:68" s="21" customFormat="1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  <c r="BA3154" s="19"/>
      <c r="BB3154" s="19"/>
      <c r="BC3154" s="19"/>
      <c r="BD3154" s="19"/>
      <c r="BE3154" s="19"/>
      <c r="BF3154" s="19"/>
      <c r="BG3154" s="19"/>
      <c r="BH3154" s="19"/>
      <c r="BI3154" s="19"/>
      <c r="BJ3154" s="19"/>
      <c r="BK3154" s="19"/>
      <c r="BL3154" s="19"/>
      <c r="BM3154" s="19"/>
      <c r="BN3154" s="19"/>
      <c r="BO3154" s="19"/>
      <c r="BP3154" s="19"/>
    </row>
    <row r="3155" spans="1:68" s="21" customFormat="1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  <c r="BA3155" s="19"/>
      <c r="BB3155" s="19"/>
      <c r="BC3155" s="19"/>
      <c r="BD3155" s="19"/>
      <c r="BE3155" s="19"/>
      <c r="BF3155" s="19"/>
      <c r="BG3155" s="19"/>
      <c r="BH3155" s="19"/>
      <c r="BI3155" s="19"/>
      <c r="BJ3155" s="19"/>
      <c r="BK3155" s="19"/>
      <c r="BL3155" s="19"/>
      <c r="BM3155" s="19"/>
      <c r="BN3155" s="19"/>
      <c r="BO3155" s="19"/>
      <c r="BP3155" s="19"/>
    </row>
    <row r="3156" spans="1:68" s="21" customFormat="1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  <c r="BA3156" s="19"/>
      <c r="BB3156" s="19"/>
      <c r="BC3156" s="19"/>
      <c r="BD3156" s="19"/>
      <c r="BE3156" s="19"/>
      <c r="BF3156" s="19"/>
      <c r="BG3156" s="19"/>
      <c r="BH3156" s="19"/>
      <c r="BI3156" s="19"/>
      <c r="BJ3156" s="19"/>
      <c r="BK3156" s="19"/>
      <c r="BL3156" s="19"/>
      <c r="BM3156" s="19"/>
      <c r="BN3156" s="19"/>
      <c r="BO3156" s="19"/>
      <c r="BP3156" s="19"/>
    </row>
    <row r="3157" spans="1:68" s="21" customFormat="1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  <c r="BA3157" s="19"/>
      <c r="BB3157" s="19"/>
      <c r="BC3157" s="19"/>
      <c r="BD3157" s="19"/>
      <c r="BE3157" s="19"/>
      <c r="BF3157" s="19"/>
      <c r="BG3157" s="19"/>
      <c r="BH3157" s="19"/>
      <c r="BI3157" s="19"/>
      <c r="BJ3157" s="19"/>
      <c r="BK3157" s="19"/>
      <c r="BL3157" s="19"/>
      <c r="BM3157" s="19"/>
      <c r="BN3157" s="19"/>
      <c r="BO3157" s="19"/>
      <c r="BP3157" s="19"/>
    </row>
    <row r="3158" spans="1:68" s="21" customFormat="1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  <c r="BA3158" s="19"/>
      <c r="BB3158" s="19"/>
      <c r="BC3158" s="19"/>
      <c r="BD3158" s="19"/>
      <c r="BE3158" s="19"/>
      <c r="BF3158" s="19"/>
      <c r="BG3158" s="19"/>
      <c r="BH3158" s="19"/>
      <c r="BI3158" s="19"/>
      <c r="BJ3158" s="19"/>
      <c r="BK3158" s="19"/>
      <c r="BL3158" s="19"/>
      <c r="BM3158" s="19"/>
      <c r="BN3158" s="19"/>
      <c r="BO3158" s="19"/>
      <c r="BP3158" s="19"/>
    </row>
    <row r="3159" spans="1:68" s="21" customFormat="1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  <c r="BA3159" s="19"/>
      <c r="BB3159" s="19"/>
      <c r="BC3159" s="19"/>
      <c r="BD3159" s="19"/>
      <c r="BE3159" s="19"/>
      <c r="BF3159" s="19"/>
      <c r="BG3159" s="19"/>
      <c r="BH3159" s="19"/>
      <c r="BI3159" s="19"/>
      <c r="BJ3159" s="19"/>
      <c r="BK3159" s="19"/>
      <c r="BL3159" s="19"/>
      <c r="BM3159" s="19"/>
      <c r="BN3159" s="19"/>
      <c r="BO3159" s="19"/>
      <c r="BP3159" s="19"/>
    </row>
    <row r="3160" spans="1:68" s="21" customFormat="1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  <c r="BA3160" s="19"/>
      <c r="BB3160" s="19"/>
      <c r="BC3160" s="19"/>
      <c r="BD3160" s="19"/>
      <c r="BE3160" s="19"/>
      <c r="BF3160" s="19"/>
      <c r="BG3160" s="19"/>
      <c r="BH3160" s="19"/>
      <c r="BI3160" s="19"/>
      <c r="BJ3160" s="19"/>
      <c r="BK3160" s="19"/>
      <c r="BL3160" s="19"/>
      <c r="BM3160" s="19"/>
      <c r="BN3160" s="19"/>
      <c r="BO3160" s="19"/>
      <c r="BP3160" s="19"/>
    </row>
    <row r="3161" spans="1:68" s="21" customFormat="1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  <c r="BA3161" s="19"/>
      <c r="BB3161" s="19"/>
      <c r="BC3161" s="19"/>
      <c r="BD3161" s="19"/>
      <c r="BE3161" s="19"/>
      <c r="BF3161" s="19"/>
      <c r="BG3161" s="19"/>
      <c r="BH3161" s="19"/>
      <c r="BI3161" s="19"/>
      <c r="BJ3161" s="19"/>
      <c r="BK3161" s="19"/>
      <c r="BL3161" s="19"/>
      <c r="BM3161" s="19"/>
      <c r="BN3161" s="19"/>
      <c r="BO3161" s="19"/>
      <c r="BP3161" s="19"/>
    </row>
    <row r="3162" spans="1:68" s="21" customFormat="1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  <c r="BA3162" s="19"/>
      <c r="BB3162" s="19"/>
      <c r="BC3162" s="19"/>
      <c r="BD3162" s="19"/>
      <c r="BE3162" s="19"/>
      <c r="BF3162" s="19"/>
      <c r="BG3162" s="19"/>
      <c r="BH3162" s="19"/>
      <c r="BI3162" s="19"/>
      <c r="BJ3162" s="19"/>
      <c r="BK3162" s="19"/>
      <c r="BL3162" s="19"/>
      <c r="BM3162" s="19"/>
      <c r="BN3162" s="19"/>
      <c r="BO3162" s="19"/>
      <c r="BP3162" s="19"/>
    </row>
    <row r="3163" spans="1:68" s="21" customFormat="1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  <c r="BA3163" s="19"/>
      <c r="BB3163" s="19"/>
      <c r="BC3163" s="19"/>
      <c r="BD3163" s="19"/>
      <c r="BE3163" s="19"/>
      <c r="BF3163" s="19"/>
      <c r="BG3163" s="19"/>
      <c r="BH3163" s="19"/>
      <c r="BI3163" s="19"/>
      <c r="BJ3163" s="19"/>
      <c r="BK3163" s="19"/>
      <c r="BL3163" s="19"/>
      <c r="BM3163" s="19"/>
      <c r="BN3163" s="19"/>
      <c r="BO3163" s="19"/>
      <c r="BP3163" s="19"/>
    </row>
    <row r="3164" spans="1:68" s="21" customFormat="1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  <c r="BA3164" s="19"/>
      <c r="BB3164" s="19"/>
      <c r="BC3164" s="19"/>
      <c r="BD3164" s="19"/>
      <c r="BE3164" s="19"/>
      <c r="BF3164" s="19"/>
      <c r="BG3164" s="19"/>
      <c r="BH3164" s="19"/>
      <c r="BI3164" s="19"/>
      <c r="BJ3164" s="19"/>
      <c r="BK3164" s="19"/>
      <c r="BL3164" s="19"/>
      <c r="BM3164" s="19"/>
      <c r="BN3164" s="19"/>
      <c r="BO3164" s="19"/>
      <c r="BP3164" s="19"/>
    </row>
    <row r="3165" spans="1:68" s="21" customFormat="1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  <c r="BA3165" s="19"/>
      <c r="BB3165" s="19"/>
      <c r="BC3165" s="19"/>
      <c r="BD3165" s="19"/>
      <c r="BE3165" s="19"/>
      <c r="BF3165" s="19"/>
      <c r="BG3165" s="19"/>
      <c r="BH3165" s="19"/>
      <c r="BI3165" s="19"/>
      <c r="BJ3165" s="19"/>
      <c r="BK3165" s="19"/>
      <c r="BL3165" s="19"/>
      <c r="BM3165" s="19"/>
      <c r="BN3165" s="19"/>
      <c r="BO3165" s="19"/>
      <c r="BP3165" s="19"/>
    </row>
    <row r="3166" spans="1:68" s="21" customFormat="1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  <c r="BA3166" s="19"/>
      <c r="BB3166" s="19"/>
      <c r="BC3166" s="19"/>
      <c r="BD3166" s="19"/>
      <c r="BE3166" s="19"/>
      <c r="BF3166" s="19"/>
      <c r="BG3166" s="19"/>
      <c r="BH3166" s="19"/>
      <c r="BI3166" s="19"/>
      <c r="BJ3166" s="19"/>
      <c r="BK3166" s="19"/>
      <c r="BL3166" s="19"/>
      <c r="BM3166" s="19"/>
      <c r="BN3166" s="19"/>
      <c r="BO3166" s="19"/>
      <c r="BP3166" s="19"/>
    </row>
    <row r="3167" spans="1:68" s="21" customFormat="1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  <c r="BA3167" s="19"/>
      <c r="BB3167" s="19"/>
      <c r="BC3167" s="19"/>
      <c r="BD3167" s="19"/>
      <c r="BE3167" s="19"/>
      <c r="BF3167" s="19"/>
      <c r="BG3167" s="19"/>
      <c r="BH3167" s="19"/>
      <c r="BI3167" s="19"/>
      <c r="BJ3167" s="19"/>
      <c r="BK3167" s="19"/>
      <c r="BL3167" s="19"/>
      <c r="BM3167" s="19"/>
      <c r="BN3167" s="19"/>
      <c r="BO3167" s="19"/>
      <c r="BP3167" s="19"/>
    </row>
    <row r="3168" spans="1:68" s="21" customFormat="1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  <c r="BA3168" s="19"/>
      <c r="BB3168" s="19"/>
      <c r="BC3168" s="19"/>
      <c r="BD3168" s="19"/>
      <c r="BE3168" s="19"/>
      <c r="BF3168" s="19"/>
      <c r="BG3168" s="19"/>
      <c r="BH3168" s="19"/>
      <c r="BI3168" s="19"/>
      <c r="BJ3168" s="19"/>
      <c r="BK3168" s="19"/>
      <c r="BL3168" s="19"/>
      <c r="BM3168" s="19"/>
      <c r="BN3168" s="19"/>
      <c r="BO3168" s="19"/>
      <c r="BP3168" s="19"/>
    </row>
    <row r="3169" spans="1:68" s="21" customFormat="1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  <c r="BA3169" s="19"/>
      <c r="BB3169" s="19"/>
      <c r="BC3169" s="19"/>
      <c r="BD3169" s="19"/>
      <c r="BE3169" s="19"/>
      <c r="BF3169" s="19"/>
      <c r="BG3169" s="19"/>
      <c r="BH3169" s="19"/>
      <c r="BI3169" s="19"/>
      <c r="BJ3169" s="19"/>
      <c r="BK3169" s="19"/>
      <c r="BL3169" s="19"/>
      <c r="BM3169" s="19"/>
      <c r="BN3169" s="19"/>
      <c r="BO3169" s="19"/>
      <c r="BP3169" s="19"/>
    </row>
    <row r="3170" spans="1:68" s="21" customFormat="1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  <c r="BA3170" s="19"/>
      <c r="BB3170" s="19"/>
      <c r="BC3170" s="19"/>
      <c r="BD3170" s="19"/>
      <c r="BE3170" s="19"/>
      <c r="BF3170" s="19"/>
      <c r="BG3170" s="19"/>
      <c r="BH3170" s="19"/>
      <c r="BI3170" s="19"/>
      <c r="BJ3170" s="19"/>
      <c r="BK3170" s="19"/>
      <c r="BL3170" s="19"/>
      <c r="BM3170" s="19"/>
      <c r="BN3170" s="19"/>
      <c r="BO3170" s="19"/>
      <c r="BP3170" s="19"/>
    </row>
    <row r="3171" spans="1:68" s="21" customFormat="1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  <c r="BA3171" s="19"/>
      <c r="BB3171" s="19"/>
      <c r="BC3171" s="19"/>
      <c r="BD3171" s="19"/>
      <c r="BE3171" s="19"/>
      <c r="BF3171" s="19"/>
      <c r="BG3171" s="19"/>
      <c r="BH3171" s="19"/>
      <c r="BI3171" s="19"/>
      <c r="BJ3171" s="19"/>
      <c r="BK3171" s="19"/>
      <c r="BL3171" s="19"/>
      <c r="BM3171" s="19"/>
      <c r="BN3171" s="19"/>
      <c r="BO3171" s="19"/>
      <c r="BP3171" s="19"/>
    </row>
    <row r="3172" spans="1:68" s="21" customFormat="1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  <c r="BA3172" s="19"/>
      <c r="BB3172" s="19"/>
      <c r="BC3172" s="19"/>
      <c r="BD3172" s="19"/>
      <c r="BE3172" s="19"/>
      <c r="BF3172" s="19"/>
      <c r="BG3172" s="19"/>
      <c r="BH3172" s="19"/>
      <c r="BI3172" s="19"/>
      <c r="BJ3172" s="19"/>
      <c r="BK3172" s="19"/>
      <c r="BL3172" s="19"/>
      <c r="BM3172" s="19"/>
      <c r="BN3172" s="19"/>
      <c r="BO3172" s="19"/>
      <c r="BP3172" s="19"/>
    </row>
    <row r="3173" spans="1:68" s="21" customFormat="1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  <c r="BA3173" s="19"/>
      <c r="BB3173" s="19"/>
      <c r="BC3173" s="19"/>
      <c r="BD3173" s="19"/>
      <c r="BE3173" s="19"/>
      <c r="BF3173" s="19"/>
      <c r="BG3173" s="19"/>
      <c r="BH3173" s="19"/>
      <c r="BI3173" s="19"/>
      <c r="BJ3173" s="19"/>
      <c r="BK3173" s="19"/>
      <c r="BL3173" s="19"/>
      <c r="BM3173" s="19"/>
      <c r="BN3173" s="19"/>
      <c r="BO3173" s="19"/>
      <c r="BP3173" s="19"/>
    </row>
    <row r="3174" spans="1:68" s="21" customFormat="1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  <c r="BA3174" s="19"/>
      <c r="BB3174" s="19"/>
      <c r="BC3174" s="19"/>
      <c r="BD3174" s="19"/>
      <c r="BE3174" s="19"/>
      <c r="BF3174" s="19"/>
      <c r="BG3174" s="19"/>
      <c r="BH3174" s="19"/>
      <c r="BI3174" s="19"/>
      <c r="BJ3174" s="19"/>
      <c r="BK3174" s="19"/>
      <c r="BL3174" s="19"/>
      <c r="BM3174" s="19"/>
      <c r="BN3174" s="19"/>
      <c r="BO3174" s="19"/>
      <c r="BP3174" s="19"/>
    </row>
    <row r="3175" spans="1:68" s="21" customFormat="1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  <c r="BA3175" s="19"/>
      <c r="BB3175" s="19"/>
      <c r="BC3175" s="19"/>
      <c r="BD3175" s="19"/>
      <c r="BE3175" s="19"/>
      <c r="BF3175" s="19"/>
      <c r="BG3175" s="19"/>
      <c r="BH3175" s="19"/>
      <c r="BI3175" s="19"/>
      <c r="BJ3175" s="19"/>
      <c r="BK3175" s="19"/>
      <c r="BL3175" s="19"/>
      <c r="BM3175" s="19"/>
      <c r="BN3175" s="19"/>
      <c r="BO3175" s="19"/>
      <c r="BP3175" s="19"/>
    </row>
    <row r="3176" spans="1:68" s="21" customFormat="1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  <c r="BA3176" s="19"/>
      <c r="BB3176" s="19"/>
      <c r="BC3176" s="19"/>
      <c r="BD3176" s="19"/>
      <c r="BE3176" s="19"/>
      <c r="BF3176" s="19"/>
      <c r="BG3176" s="19"/>
      <c r="BH3176" s="19"/>
      <c r="BI3176" s="19"/>
      <c r="BJ3176" s="19"/>
      <c r="BK3176" s="19"/>
      <c r="BL3176" s="19"/>
      <c r="BM3176" s="19"/>
      <c r="BN3176" s="19"/>
      <c r="BO3176" s="19"/>
      <c r="BP3176" s="19"/>
    </row>
    <row r="3177" spans="1:68" s="21" customFormat="1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  <c r="BA3177" s="19"/>
      <c r="BB3177" s="19"/>
      <c r="BC3177" s="19"/>
      <c r="BD3177" s="19"/>
      <c r="BE3177" s="19"/>
      <c r="BF3177" s="19"/>
      <c r="BG3177" s="19"/>
      <c r="BH3177" s="19"/>
      <c r="BI3177" s="19"/>
      <c r="BJ3177" s="19"/>
      <c r="BK3177" s="19"/>
      <c r="BL3177" s="19"/>
      <c r="BM3177" s="19"/>
      <c r="BN3177" s="19"/>
      <c r="BO3177" s="19"/>
      <c r="BP3177" s="19"/>
    </row>
    <row r="3178" spans="1:68" s="21" customFormat="1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  <c r="BA3178" s="19"/>
      <c r="BB3178" s="19"/>
      <c r="BC3178" s="19"/>
      <c r="BD3178" s="19"/>
      <c r="BE3178" s="19"/>
      <c r="BF3178" s="19"/>
      <c r="BG3178" s="19"/>
      <c r="BH3178" s="19"/>
      <c r="BI3178" s="19"/>
      <c r="BJ3178" s="19"/>
      <c r="BK3178" s="19"/>
      <c r="BL3178" s="19"/>
      <c r="BM3178" s="19"/>
      <c r="BN3178" s="19"/>
      <c r="BO3178" s="19"/>
      <c r="BP3178" s="19"/>
    </row>
    <row r="3179" spans="1:68" s="21" customFormat="1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  <c r="BA3179" s="19"/>
      <c r="BB3179" s="19"/>
      <c r="BC3179" s="19"/>
      <c r="BD3179" s="19"/>
      <c r="BE3179" s="19"/>
      <c r="BF3179" s="19"/>
      <c r="BG3179" s="19"/>
      <c r="BH3179" s="19"/>
      <c r="BI3179" s="19"/>
      <c r="BJ3179" s="19"/>
      <c r="BK3179" s="19"/>
      <c r="BL3179" s="19"/>
      <c r="BM3179" s="19"/>
      <c r="BN3179" s="19"/>
      <c r="BO3179" s="19"/>
      <c r="BP3179" s="19"/>
    </row>
    <row r="3180" spans="1:68" s="21" customFormat="1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  <c r="BA3180" s="19"/>
      <c r="BB3180" s="19"/>
      <c r="BC3180" s="19"/>
      <c r="BD3180" s="19"/>
      <c r="BE3180" s="19"/>
      <c r="BF3180" s="19"/>
      <c r="BG3180" s="19"/>
      <c r="BH3180" s="19"/>
      <c r="BI3180" s="19"/>
      <c r="BJ3180" s="19"/>
      <c r="BK3180" s="19"/>
      <c r="BL3180" s="19"/>
      <c r="BM3180" s="19"/>
      <c r="BN3180" s="19"/>
      <c r="BO3180" s="19"/>
      <c r="BP3180" s="19"/>
    </row>
    <row r="3181" spans="1:68" s="21" customFormat="1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  <c r="BA3181" s="19"/>
      <c r="BB3181" s="19"/>
      <c r="BC3181" s="19"/>
      <c r="BD3181" s="19"/>
      <c r="BE3181" s="19"/>
      <c r="BF3181" s="19"/>
      <c r="BG3181" s="19"/>
      <c r="BH3181" s="19"/>
      <c r="BI3181" s="19"/>
      <c r="BJ3181" s="19"/>
      <c r="BK3181" s="19"/>
      <c r="BL3181" s="19"/>
      <c r="BM3181" s="19"/>
      <c r="BN3181" s="19"/>
      <c r="BO3181" s="19"/>
      <c r="BP3181" s="19"/>
    </row>
    <row r="3182" spans="1:68" s="21" customFormat="1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  <c r="BA3182" s="19"/>
      <c r="BB3182" s="19"/>
      <c r="BC3182" s="19"/>
      <c r="BD3182" s="19"/>
      <c r="BE3182" s="19"/>
      <c r="BF3182" s="19"/>
      <c r="BG3182" s="19"/>
      <c r="BH3182" s="19"/>
      <c r="BI3182" s="19"/>
      <c r="BJ3182" s="19"/>
      <c r="BK3182" s="19"/>
      <c r="BL3182" s="19"/>
      <c r="BM3182" s="19"/>
      <c r="BN3182" s="19"/>
      <c r="BO3182" s="19"/>
      <c r="BP3182" s="19"/>
    </row>
    <row r="3183" spans="1:68" s="21" customFormat="1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  <c r="BA3183" s="19"/>
      <c r="BB3183" s="19"/>
      <c r="BC3183" s="19"/>
      <c r="BD3183" s="19"/>
      <c r="BE3183" s="19"/>
      <c r="BF3183" s="19"/>
      <c r="BG3183" s="19"/>
      <c r="BH3183" s="19"/>
      <c r="BI3183" s="19"/>
      <c r="BJ3183" s="19"/>
      <c r="BK3183" s="19"/>
      <c r="BL3183" s="19"/>
      <c r="BM3183" s="19"/>
      <c r="BN3183" s="19"/>
      <c r="BO3183" s="19"/>
      <c r="BP3183" s="19"/>
    </row>
    <row r="3184" spans="1:68" s="21" customFormat="1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  <c r="BA3184" s="19"/>
      <c r="BB3184" s="19"/>
      <c r="BC3184" s="19"/>
      <c r="BD3184" s="19"/>
      <c r="BE3184" s="19"/>
      <c r="BF3184" s="19"/>
      <c r="BG3184" s="19"/>
      <c r="BH3184" s="19"/>
      <c r="BI3184" s="19"/>
      <c r="BJ3184" s="19"/>
      <c r="BK3184" s="19"/>
      <c r="BL3184" s="19"/>
      <c r="BM3184" s="19"/>
      <c r="BN3184" s="19"/>
      <c r="BO3184" s="19"/>
      <c r="BP3184" s="19"/>
    </row>
    <row r="3185" spans="1:68" s="21" customFormat="1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  <c r="BA3185" s="19"/>
      <c r="BB3185" s="19"/>
      <c r="BC3185" s="19"/>
      <c r="BD3185" s="19"/>
      <c r="BE3185" s="19"/>
      <c r="BF3185" s="19"/>
      <c r="BG3185" s="19"/>
      <c r="BH3185" s="19"/>
      <c r="BI3185" s="19"/>
      <c r="BJ3185" s="19"/>
      <c r="BK3185" s="19"/>
      <c r="BL3185" s="19"/>
      <c r="BM3185" s="19"/>
      <c r="BN3185" s="19"/>
      <c r="BO3185" s="19"/>
      <c r="BP3185" s="19"/>
    </row>
    <row r="3186" spans="1:68" s="21" customFormat="1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  <c r="BA3186" s="19"/>
      <c r="BB3186" s="19"/>
      <c r="BC3186" s="19"/>
      <c r="BD3186" s="19"/>
      <c r="BE3186" s="19"/>
      <c r="BF3186" s="19"/>
      <c r="BG3186" s="19"/>
      <c r="BH3186" s="19"/>
      <c r="BI3186" s="19"/>
      <c r="BJ3186" s="19"/>
      <c r="BK3186" s="19"/>
      <c r="BL3186" s="19"/>
      <c r="BM3186" s="19"/>
      <c r="BN3186" s="19"/>
      <c r="BO3186" s="19"/>
      <c r="BP3186" s="19"/>
    </row>
    <row r="3187" spans="1:68" s="21" customFormat="1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  <c r="BA3187" s="19"/>
      <c r="BB3187" s="19"/>
      <c r="BC3187" s="19"/>
      <c r="BD3187" s="19"/>
      <c r="BE3187" s="19"/>
      <c r="BF3187" s="19"/>
      <c r="BG3187" s="19"/>
      <c r="BH3187" s="19"/>
      <c r="BI3187" s="19"/>
      <c r="BJ3187" s="19"/>
      <c r="BK3187" s="19"/>
      <c r="BL3187" s="19"/>
      <c r="BM3187" s="19"/>
      <c r="BN3187" s="19"/>
      <c r="BO3187" s="19"/>
      <c r="BP3187" s="19"/>
    </row>
    <row r="3188" spans="1:68" s="21" customFormat="1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  <c r="BA3188" s="19"/>
      <c r="BB3188" s="19"/>
      <c r="BC3188" s="19"/>
      <c r="BD3188" s="19"/>
      <c r="BE3188" s="19"/>
      <c r="BF3188" s="19"/>
      <c r="BG3188" s="19"/>
      <c r="BH3188" s="19"/>
      <c r="BI3188" s="19"/>
      <c r="BJ3188" s="19"/>
      <c r="BK3188" s="19"/>
      <c r="BL3188" s="19"/>
      <c r="BM3188" s="19"/>
      <c r="BN3188" s="19"/>
      <c r="BO3188" s="19"/>
      <c r="BP3188" s="19"/>
    </row>
    <row r="3189" spans="1:68" s="21" customFormat="1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  <c r="BA3189" s="19"/>
      <c r="BB3189" s="19"/>
      <c r="BC3189" s="19"/>
      <c r="BD3189" s="19"/>
      <c r="BE3189" s="19"/>
      <c r="BF3189" s="19"/>
      <c r="BG3189" s="19"/>
      <c r="BH3189" s="19"/>
      <c r="BI3189" s="19"/>
      <c r="BJ3189" s="19"/>
      <c r="BK3189" s="19"/>
      <c r="BL3189" s="19"/>
      <c r="BM3189" s="19"/>
      <c r="BN3189" s="19"/>
      <c r="BO3189" s="19"/>
      <c r="BP3189" s="19"/>
    </row>
    <row r="3190" spans="1:68" s="21" customFormat="1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  <c r="BA3190" s="19"/>
      <c r="BB3190" s="19"/>
      <c r="BC3190" s="19"/>
      <c r="BD3190" s="19"/>
      <c r="BE3190" s="19"/>
      <c r="BF3190" s="19"/>
      <c r="BG3190" s="19"/>
      <c r="BH3190" s="19"/>
      <c r="BI3190" s="19"/>
      <c r="BJ3190" s="19"/>
      <c r="BK3190" s="19"/>
      <c r="BL3190" s="19"/>
      <c r="BM3190" s="19"/>
      <c r="BN3190" s="19"/>
      <c r="BO3190" s="19"/>
      <c r="BP3190" s="19"/>
    </row>
    <row r="3191" spans="1:68" s="21" customFormat="1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  <c r="BA3191" s="19"/>
      <c r="BB3191" s="19"/>
      <c r="BC3191" s="19"/>
      <c r="BD3191" s="19"/>
      <c r="BE3191" s="19"/>
      <c r="BF3191" s="19"/>
      <c r="BG3191" s="19"/>
      <c r="BH3191" s="19"/>
      <c r="BI3191" s="19"/>
      <c r="BJ3191" s="19"/>
      <c r="BK3191" s="19"/>
      <c r="BL3191" s="19"/>
      <c r="BM3191" s="19"/>
      <c r="BN3191" s="19"/>
      <c r="BO3191" s="19"/>
      <c r="BP3191" s="19"/>
    </row>
    <row r="3192" spans="1:68" s="21" customFormat="1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  <c r="BA3192" s="19"/>
      <c r="BB3192" s="19"/>
      <c r="BC3192" s="19"/>
      <c r="BD3192" s="19"/>
      <c r="BE3192" s="19"/>
      <c r="BF3192" s="19"/>
      <c r="BG3192" s="19"/>
      <c r="BH3192" s="19"/>
      <c r="BI3192" s="19"/>
      <c r="BJ3192" s="19"/>
      <c r="BK3192" s="19"/>
      <c r="BL3192" s="19"/>
      <c r="BM3192" s="19"/>
      <c r="BN3192" s="19"/>
      <c r="BO3192" s="19"/>
      <c r="BP3192" s="19"/>
    </row>
    <row r="3193" spans="1:68" s="21" customFormat="1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  <c r="BA3193" s="19"/>
      <c r="BB3193" s="19"/>
      <c r="BC3193" s="19"/>
      <c r="BD3193" s="19"/>
      <c r="BE3193" s="19"/>
      <c r="BF3193" s="19"/>
      <c r="BG3193" s="19"/>
      <c r="BH3193" s="19"/>
      <c r="BI3193" s="19"/>
      <c r="BJ3193" s="19"/>
      <c r="BK3193" s="19"/>
      <c r="BL3193" s="19"/>
      <c r="BM3193" s="19"/>
      <c r="BN3193" s="19"/>
      <c r="BO3193" s="19"/>
      <c r="BP3193" s="19"/>
    </row>
    <row r="3194" spans="1:68" s="21" customFormat="1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  <c r="BA3194" s="19"/>
      <c r="BB3194" s="19"/>
      <c r="BC3194" s="19"/>
      <c r="BD3194" s="19"/>
      <c r="BE3194" s="19"/>
      <c r="BF3194" s="19"/>
      <c r="BG3194" s="19"/>
      <c r="BH3194" s="19"/>
      <c r="BI3194" s="19"/>
      <c r="BJ3194" s="19"/>
      <c r="BK3194" s="19"/>
      <c r="BL3194" s="19"/>
      <c r="BM3194" s="19"/>
      <c r="BN3194" s="19"/>
      <c r="BO3194" s="19"/>
      <c r="BP3194" s="19"/>
    </row>
    <row r="3195" spans="1:68" s="21" customFormat="1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  <c r="BA3195" s="19"/>
      <c r="BB3195" s="19"/>
      <c r="BC3195" s="19"/>
      <c r="BD3195" s="19"/>
      <c r="BE3195" s="19"/>
      <c r="BF3195" s="19"/>
      <c r="BG3195" s="19"/>
      <c r="BH3195" s="19"/>
      <c r="BI3195" s="19"/>
      <c r="BJ3195" s="19"/>
      <c r="BK3195" s="19"/>
      <c r="BL3195" s="19"/>
      <c r="BM3195" s="19"/>
      <c r="BN3195" s="19"/>
      <c r="BO3195" s="19"/>
      <c r="BP3195" s="19"/>
    </row>
    <row r="3196" spans="1:68" s="21" customFormat="1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  <c r="BA3196" s="19"/>
      <c r="BB3196" s="19"/>
      <c r="BC3196" s="19"/>
      <c r="BD3196" s="19"/>
      <c r="BE3196" s="19"/>
      <c r="BF3196" s="19"/>
      <c r="BG3196" s="19"/>
      <c r="BH3196" s="19"/>
      <c r="BI3196" s="19"/>
      <c r="BJ3196" s="19"/>
      <c r="BK3196" s="19"/>
      <c r="BL3196" s="19"/>
      <c r="BM3196" s="19"/>
      <c r="BN3196" s="19"/>
      <c r="BO3196" s="19"/>
      <c r="BP3196" s="19"/>
    </row>
    <row r="3197" spans="1:68" s="21" customFormat="1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  <c r="BA3197" s="19"/>
      <c r="BB3197" s="19"/>
      <c r="BC3197" s="19"/>
      <c r="BD3197" s="19"/>
      <c r="BE3197" s="19"/>
      <c r="BF3197" s="19"/>
      <c r="BG3197" s="19"/>
      <c r="BH3197" s="19"/>
      <c r="BI3197" s="19"/>
      <c r="BJ3197" s="19"/>
      <c r="BK3197" s="19"/>
      <c r="BL3197" s="19"/>
      <c r="BM3197" s="19"/>
      <c r="BN3197" s="19"/>
      <c r="BO3197" s="19"/>
      <c r="BP3197" s="19"/>
    </row>
    <row r="3198" spans="1:68" s="21" customFormat="1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  <c r="BA3198" s="19"/>
      <c r="BB3198" s="19"/>
      <c r="BC3198" s="19"/>
      <c r="BD3198" s="19"/>
      <c r="BE3198" s="19"/>
      <c r="BF3198" s="19"/>
      <c r="BG3198" s="19"/>
      <c r="BH3198" s="19"/>
      <c r="BI3198" s="19"/>
      <c r="BJ3198" s="19"/>
      <c r="BK3198" s="19"/>
      <c r="BL3198" s="19"/>
      <c r="BM3198" s="19"/>
      <c r="BN3198" s="19"/>
      <c r="BO3198" s="19"/>
      <c r="BP3198" s="19"/>
    </row>
    <row r="3199" spans="1:68" s="21" customFormat="1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  <c r="BA3199" s="19"/>
      <c r="BB3199" s="19"/>
      <c r="BC3199" s="19"/>
      <c r="BD3199" s="19"/>
      <c r="BE3199" s="19"/>
      <c r="BF3199" s="19"/>
      <c r="BG3199" s="19"/>
      <c r="BH3199" s="19"/>
      <c r="BI3199" s="19"/>
      <c r="BJ3199" s="19"/>
      <c r="BK3199" s="19"/>
      <c r="BL3199" s="19"/>
      <c r="BM3199" s="19"/>
      <c r="BN3199" s="19"/>
      <c r="BO3199" s="19"/>
      <c r="BP3199" s="19"/>
    </row>
    <row r="3200" spans="1:68" s="21" customFormat="1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  <c r="BA3200" s="19"/>
      <c r="BB3200" s="19"/>
      <c r="BC3200" s="19"/>
      <c r="BD3200" s="19"/>
      <c r="BE3200" s="19"/>
      <c r="BF3200" s="19"/>
      <c r="BG3200" s="19"/>
      <c r="BH3200" s="19"/>
      <c r="BI3200" s="19"/>
      <c r="BJ3200" s="19"/>
      <c r="BK3200" s="19"/>
      <c r="BL3200" s="19"/>
      <c r="BM3200" s="19"/>
      <c r="BN3200" s="19"/>
      <c r="BO3200" s="19"/>
      <c r="BP3200" s="19"/>
    </row>
    <row r="3201" spans="1:68" s="21" customFormat="1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  <c r="BA3201" s="19"/>
      <c r="BB3201" s="19"/>
      <c r="BC3201" s="19"/>
      <c r="BD3201" s="19"/>
      <c r="BE3201" s="19"/>
      <c r="BF3201" s="19"/>
      <c r="BG3201" s="19"/>
      <c r="BH3201" s="19"/>
      <c r="BI3201" s="19"/>
      <c r="BJ3201" s="19"/>
      <c r="BK3201" s="19"/>
      <c r="BL3201" s="19"/>
      <c r="BM3201" s="19"/>
      <c r="BN3201" s="19"/>
      <c r="BO3201" s="19"/>
      <c r="BP3201" s="19"/>
    </row>
    <row r="3202" spans="1:68" s="21" customFormat="1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  <c r="BA3202" s="19"/>
      <c r="BB3202" s="19"/>
      <c r="BC3202" s="19"/>
      <c r="BD3202" s="19"/>
      <c r="BE3202" s="19"/>
      <c r="BF3202" s="19"/>
      <c r="BG3202" s="19"/>
      <c r="BH3202" s="19"/>
      <c r="BI3202" s="19"/>
      <c r="BJ3202" s="19"/>
      <c r="BK3202" s="19"/>
      <c r="BL3202" s="19"/>
      <c r="BM3202" s="19"/>
      <c r="BN3202" s="19"/>
      <c r="BO3202" s="19"/>
      <c r="BP3202" s="19"/>
    </row>
    <row r="3203" spans="1:68" s="21" customFormat="1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  <c r="BA3203" s="19"/>
      <c r="BB3203" s="19"/>
      <c r="BC3203" s="19"/>
      <c r="BD3203" s="19"/>
      <c r="BE3203" s="19"/>
      <c r="BF3203" s="19"/>
      <c r="BG3203" s="19"/>
      <c r="BH3203" s="19"/>
      <c r="BI3203" s="19"/>
      <c r="BJ3203" s="19"/>
      <c r="BK3203" s="19"/>
      <c r="BL3203" s="19"/>
      <c r="BM3203" s="19"/>
      <c r="BN3203" s="19"/>
      <c r="BO3203" s="19"/>
      <c r="BP3203" s="19"/>
    </row>
    <row r="3204" spans="1:68" s="21" customFormat="1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  <c r="BA3204" s="19"/>
      <c r="BB3204" s="19"/>
      <c r="BC3204" s="19"/>
      <c r="BD3204" s="19"/>
      <c r="BE3204" s="19"/>
      <c r="BF3204" s="19"/>
      <c r="BG3204" s="19"/>
      <c r="BH3204" s="19"/>
      <c r="BI3204" s="19"/>
      <c r="BJ3204" s="19"/>
      <c r="BK3204" s="19"/>
      <c r="BL3204" s="19"/>
      <c r="BM3204" s="19"/>
      <c r="BN3204" s="19"/>
      <c r="BO3204" s="19"/>
      <c r="BP3204" s="19"/>
    </row>
    <row r="3205" spans="1:68" s="21" customFormat="1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  <c r="BA3205" s="19"/>
      <c r="BB3205" s="19"/>
      <c r="BC3205" s="19"/>
      <c r="BD3205" s="19"/>
      <c r="BE3205" s="19"/>
      <c r="BF3205" s="19"/>
      <c r="BG3205" s="19"/>
      <c r="BH3205" s="19"/>
      <c r="BI3205" s="19"/>
      <c r="BJ3205" s="19"/>
      <c r="BK3205" s="19"/>
      <c r="BL3205" s="19"/>
      <c r="BM3205" s="19"/>
      <c r="BN3205" s="19"/>
      <c r="BO3205" s="19"/>
      <c r="BP3205" s="19"/>
    </row>
    <row r="3206" spans="1:68" s="21" customFormat="1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  <c r="BA3206" s="19"/>
      <c r="BB3206" s="19"/>
      <c r="BC3206" s="19"/>
      <c r="BD3206" s="19"/>
      <c r="BE3206" s="19"/>
      <c r="BF3206" s="19"/>
      <c r="BG3206" s="19"/>
      <c r="BH3206" s="19"/>
      <c r="BI3206" s="19"/>
      <c r="BJ3206" s="19"/>
      <c r="BK3206" s="19"/>
      <c r="BL3206" s="19"/>
      <c r="BM3206" s="19"/>
      <c r="BN3206" s="19"/>
      <c r="BO3206" s="19"/>
      <c r="BP3206" s="19"/>
    </row>
    <row r="3207" spans="1:68" s="21" customFormat="1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  <c r="BA3207" s="19"/>
      <c r="BB3207" s="19"/>
      <c r="BC3207" s="19"/>
      <c r="BD3207" s="19"/>
      <c r="BE3207" s="19"/>
      <c r="BF3207" s="19"/>
      <c r="BG3207" s="19"/>
      <c r="BH3207" s="19"/>
      <c r="BI3207" s="19"/>
      <c r="BJ3207" s="19"/>
      <c r="BK3207" s="19"/>
      <c r="BL3207" s="19"/>
      <c r="BM3207" s="19"/>
      <c r="BN3207" s="19"/>
      <c r="BO3207" s="19"/>
      <c r="BP3207" s="19"/>
    </row>
    <row r="3208" spans="1:68" s="21" customFormat="1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  <c r="BA3208" s="19"/>
      <c r="BB3208" s="19"/>
      <c r="BC3208" s="19"/>
      <c r="BD3208" s="19"/>
      <c r="BE3208" s="19"/>
      <c r="BF3208" s="19"/>
      <c r="BG3208" s="19"/>
      <c r="BH3208" s="19"/>
      <c r="BI3208" s="19"/>
      <c r="BJ3208" s="19"/>
      <c r="BK3208" s="19"/>
      <c r="BL3208" s="19"/>
      <c r="BM3208" s="19"/>
      <c r="BN3208" s="19"/>
      <c r="BO3208" s="19"/>
      <c r="BP3208" s="19"/>
    </row>
    <row r="3209" spans="1:68" s="21" customFormat="1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  <c r="BA3209" s="19"/>
      <c r="BB3209" s="19"/>
      <c r="BC3209" s="19"/>
      <c r="BD3209" s="19"/>
      <c r="BE3209" s="19"/>
      <c r="BF3209" s="19"/>
      <c r="BG3209" s="19"/>
      <c r="BH3209" s="19"/>
      <c r="BI3209" s="19"/>
      <c r="BJ3209" s="19"/>
      <c r="BK3209" s="19"/>
      <c r="BL3209" s="19"/>
      <c r="BM3209" s="19"/>
      <c r="BN3209" s="19"/>
      <c r="BO3209" s="19"/>
      <c r="BP3209" s="19"/>
    </row>
    <row r="3210" spans="1:68" s="21" customFormat="1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  <c r="BA3210" s="19"/>
      <c r="BB3210" s="19"/>
      <c r="BC3210" s="19"/>
      <c r="BD3210" s="19"/>
      <c r="BE3210" s="19"/>
      <c r="BF3210" s="19"/>
      <c r="BG3210" s="19"/>
      <c r="BH3210" s="19"/>
      <c r="BI3210" s="19"/>
      <c r="BJ3210" s="19"/>
      <c r="BK3210" s="19"/>
      <c r="BL3210" s="19"/>
      <c r="BM3210" s="19"/>
      <c r="BN3210" s="19"/>
      <c r="BO3210" s="19"/>
      <c r="BP3210" s="19"/>
    </row>
    <row r="3211" spans="1:68" s="21" customFormat="1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  <c r="BA3211" s="19"/>
      <c r="BB3211" s="19"/>
      <c r="BC3211" s="19"/>
      <c r="BD3211" s="19"/>
      <c r="BE3211" s="19"/>
      <c r="BF3211" s="19"/>
      <c r="BG3211" s="19"/>
      <c r="BH3211" s="19"/>
      <c r="BI3211" s="19"/>
      <c r="BJ3211" s="19"/>
      <c r="BK3211" s="19"/>
      <c r="BL3211" s="19"/>
      <c r="BM3211" s="19"/>
      <c r="BN3211" s="19"/>
      <c r="BO3211" s="19"/>
      <c r="BP3211" s="19"/>
    </row>
    <row r="3212" spans="1:68" s="21" customFormat="1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  <c r="BA3212" s="19"/>
      <c r="BB3212" s="19"/>
      <c r="BC3212" s="19"/>
      <c r="BD3212" s="19"/>
      <c r="BE3212" s="19"/>
      <c r="BF3212" s="19"/>
      <c r="BG3212" s="19"/>
      <c r="BH3212" s="19"/>
      <c r="BI3212" s="19"/>
      <c r="BJ3212" s="19"/>
      <c r="BK3212" s="19"/>
      <c r="BL3212" s="19"/>
      <c r="BM3212" s="19"/>
      <c r="BN3212" s="19"/>
      <c r="BO3212" s="19"/>
      <c r="BP3212" s="19"/>
    </row>
    <row r="3213" spans="1:68" s="21" customFormat="1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  <c r="BA3213" s="19"/>
      <c r="BB3213" s="19"/>
      <c r="BC3213" s="19"/>
      <c r="BD3213" s="19"/>
      <c r="BE3213" s="19"/>
      <c r="BF3213" s="19"/>
      <c r="BG3213" s="19"/>
      <c r="BH3213" s="19"/>
      <c r="BI3213" s="19"/>
      <c r="BJ3213" s="19"/>
      <c r="BK3213" s="19"/>
      <c r="BL3213" s="19"/>
      <c r="BM3213" s="19"/>
      <c r="BN3213" s="19"/>
      <c r="BO3213" s="19"/>
      <c r="BP3213" s="19"/>
    </row>
    <row r="3214" spans="1:68" s="21" customFormat="1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  <c r="BA3214" s="19"/>
      <c r="BB3214" s="19"/>
      <c r="BC3214" s="19"/>
      <c r="BD3214" s="19"/>
      <c r="BE3214" s="19"/>
      <c r="BF3214" s="19"/>
      <c r="BG3214" s="19"/>
      <c r="BH3214" s="19"/>
      <c r="BI3214" s="19"/>
      <c r="BJ3214" s="19"/>
      <c r="BK3214" s="19"/>
      <c r="BL3214" s="19"/>
      <c r="BM3214" s="19"/>
      <c r="BN3214" s="19"/>
      <c r="BO3214" s="19"/>
      <c r="BP3214" s="19"/>
    </row>
    <row r="3215" spans="1:68" s="21" customFormat="1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  <c r="BA3215" s="19"/>
      <c r="BB3215" s="19"/>
      <c r="BC3215" s="19"/>
      <c r="BD3215" s="19"/>
      <c r="BE3215" s="19"/>
      <c r="BF3215" s="19"/>
      <c r="BG3215" s="19"/>
      <c r="BH3215" s="19"/>
      <c r="BI3215" s="19"/>
      <c r="BJ3215" s="19"/>
      <c r="BK3215" s="19"/>
      <c r="BL3215" s="19"/>
      <c r="BM3215" s="19"/>
      <c r="BN3215" s="19"/>
      <c r="BO3215" s="19"/>
      <c r="BP3215" s="19"/>
    </row>
    <row r="3216" spans="1:68" s="21" customFormat="1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  <c r="BA3216" s="19"/>
      <c r="BB3216" s="19"/>
      <c r="BC3216" s="19"/>
      <c r="BD3216" s="19"/>
      <c r="BE3216" s="19"/>
      <c r="BF3216" s="19"/>
      <c r="BG3216" s="19"/>
      <c r="BH3216" s="19"/>
      <c r="BI3216" s="19"/>
      <c r="BJ3216" s="19"/>
      <c r="BK3216" s="19"/>
      <c r="BL3216" s="19"/>
      <c r="BM3216" s="19"/>
      <c r="BN3216" s="19"/>
      <c r="BO3216" s="19"/>
      <c r="BP3216" s="19"/>
    </row>
    <row r="3217" spans="1:68" s="21" customFormat="1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  <c r="BA3217" s="19"/>
      <c r="BB3217" s="19"/>
      <c r="BC3217" s="19"/>
      <c r="BD3217" s="19"/>
      <c r="BE3217" s="19"/>
      <c r="BF3217" s="19"/>
      <c r="BG3217" s="19"/>
      <c r="BH3217" s="19"/>
      <c r="BI3217" s="19"/>
      <c r="BJ3217" s="19"/>
      <c r="BK3217" s="19"/>
      <c r="BL3217" s="19"/>
      <c r="BM3217" s="19"/>
      <c r="BN3217" s="19"/>
      <c r="BO3217" s="19"/>
      <c r="BP3217" s="19"/>
    </row>
    <row r="3218" spans="1:68" s="21" customFormat="1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  <c r="BA3218" s="19"/>
      <c r="BB3218" s="19"/>
      <c r="BC3218" s="19"/>
      <c r="BD3218" s="19"/>
      <c r="BE3218" s="19"/>
      <c r="BF3218" s="19"/>
      <c r="BG3218" s="19"/>
      <c r="BH3218" s="19"/>
      <c r="BI3218" s="19"/>
      <c r="BJ3218" s="19"/>
      <c r="BK3218" s="19"/>
      <c r="BL3218" s="19"/>
      <c r="BM3218" s="19"/>
      <c r="BN3218" s="19"/>
      <c r="BO3218" s="19"/>
      <c r="BP3218" s="19"/>
    </row>
    <row r="3219" spans="1:68" s="21" customFormat="1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  <c r="BA3219" s="19"/>
      <c r="BB3219" s="19"/>
      <c r="BC3219" s="19"/>
      <c r="BD3219" s="19"/>
      <c r="BE3219" s="19"/>
      <c r="BF3219" s="19"/>
      <c r="BG3219" s="19"/>
      <c r="BH3219" s="19"/>
      <c r="BI3219" s="19"/>
      <c r="BJ3219" s="19"/>
      <c r="BK3219" s="19"/>
      <c r="BL3219" s="19"/>
      <c r="BM3219" s="19"/>
      <c r="BN3219" s="19"/>
      <c r="BO3219" s="19"/>
      <c r="BP3219" s="19"/>
    </row>
    <row r="3220" spans="1:68" s="21" customFormat="1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  <c r="BA3220" s="19"/>
      <c r="BB3220" s="19"/>
      <c r="BC3220" s="19"/>
      <c r="BD3220" s="19"/>
      <c r="BE3220" s="19"/>
      <c r="BF3220" s="19"/>
      <c r="BG3220" s="19"/>
      <c r="BH3220" s="19"/>
      <c r="BI3220" s="19"/>
      <c r="BJ3220" s="19"/>
      <c r="BK3220" s="19"/>
      <c r="BL3220" s="19"/>
      <c r="BM3220" s="19"/>
      <c r="BN3220" s="19"/>
      <c r="BO3220" s="19"/>
      <c r="BP3220" s="19"/>
    </row>
    <row r="3221" spans="1:68" s="21" customFormat="1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  <c r="BA3221" s="19"/>
      <c r="BB3221" s="19"/>
      <c r="BC3221" s="19"/>
      <c r="BD3221" s="19"/>
      <c r="BE3221" s="19"/>
      <c r="BF3221" s="19"/>
      <c r="BG3221" s="19"/>
      <c r="BH3221" s="19"/>
      <c r="BI3221" s="19"/>
      <c r="BJ3221" s="19"/>
      <c r="BK3221" s="19"/>
      <c r="BL3221" s="19"/>
      <c r="BM3221" s="19"/>
      <c r="BN3221" s="19"/>
      <c r="BO3221" s="19"/>
      <c r="BP3221" s="19"/>
    </row>
    <row r="3222" spans="1:68" s="21" customFormat="1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  <c r="BA3222" s="19"/>
      <c r="BB3222" s="19"/>
      <c r="BC3222" s="19"/>
      <c r="BD3222" s="19"/>
      <c r="BE3222" s="19"/>
      <c r="BF3222" s="19"/>
      <c r="BG3222" s="19"/>
      <c r="BH3222" s="19"/>
      <c r="BI3222" s="19"/>
      <c r="BJ3222" s="19"/>
      <c r="BK3222" s="19"/>
      <c r="BL3222" s="19"/>
      <c r="BM3222" s="19"/>
      <c r="BN3222" s="19"/>
      <c r="BO3222" s="19"/>
      <c r="BP3222" s="19"/>
    </row>
    <row r="3223" spans="1:68" s="21" customFormat="1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  <c r="BA3223" s="19"/>
      <c r="BB3223" s="19"/>
      <c r="BC3223" s="19"/>
      <c r="BD3223" s="19"/>
      <c r="BE3223" s="19"/>
      <c r="BF3223" s="19"/>
      <c r="BG3223" s="19"/>
      <c r="BH3223" s="19"/>
      <c r="BI3223" s="19"/>
      <c r="BJ3223" s="19"/>
      <c r="BK3223" s="19"/>
      <c r="BL3223" s="19"/>
      <c r="BM3223" s="19"/>
      <c r="BN3223" s="19"/>
      <c r="BO3223" s="19"/>
      <c r="BP3223" s="19"/>
    </row>
    <row r="3224" spans="1:68" s="21" customFormat="1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  <c r="BA3224" s="19"/>
      <c r="BB3224" s="19"/>
      <c r="BC3224" s="19"/>
      <c r="BD3224" s="19"/>
      <c r="BE3224" s="19"/>
      <c r="BF3224" s="19"/>
      <c r="BG3224" s="19"/>
      <c r="BH3224" s="19"/>
      <c r="BI3224" s="19"/>
      <c r="BJ3224" s="19"/>
      <c r="BK3224" s="19"/>
      <c r="BL3224" s="19"/>
      <c r="BM3224" s="19"/>
      <c r="BN3224" s="19"/>
      <c r="BO3224" s="19"/>
      <c r="BP3224" s="19"/>
    </row>
    <row r="3225" spans="1:68" s="21" customFormat="1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  <c r="BA3225" s="19"/>
      <c r="BB3225" s="19"/>
      <c r="BC3225" s="19"/>
      <c r="BD3225" s="19"/>
      <c r="BE3225" s="19"/>
      <c r="BF3225" s="19"/>
      <c r="BG3225" s="19"/>
      <c r="BH3225" s="19"/>
      <c r="BI3225" s="19"/>
      <c r="BJ3225" s="19"/>
      <c r="BK3225" s="19"/>
      <c r="BL3225" s="19"/>
      <c r="BM3225" s="19"/>
      <c r="BN3225" s="19"/>
      <c r="BO3225" s="19"/>
      <c r="BP3225" s="19"/>
    </row>
    <row r="3226" spans="1:68" s="21" customFormat="1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  <c r="BA3226" s="19"/>
      <c r="BB3226" s="19"/>
      <c r="BC3226" s="19"/>
      <c r="BD3226" s="19"/>
      <c r="BE3226" s="19"/>
      <c r="BF3226" s="19"/>
      <c r="BG3226" s="19"/>
      <c r="BH3226" s="19"/>
      <c r="BI3226" s="19"/>
      <c r="BJ3226" s="19"/>
      <c r="BK3226" s="19"/>
      <c r="BL3226" s="19"/>
      <c r="BM3226" s="19"/>
      <c r="BN3226" s="19"/>
      <c r="BO3226" s="19"/>
      <c r="BP3226" s="19"/>
    </row>
    <row r="3227" spans="1:68" s="21" customFormat="1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  <c r="BA3227" s="19"/>
      <c r="BB3227" s="19"/>
      <c r="BC3227" s="19"/>
      <c r="BD3227" s="19"/>
      <c r="BE3227" s="19"/>
      <c r="BF3227" s="19"/>
      <c r="BG3227" s="19"/>
      <c r="BH3227" s="19"/>
      <c r="BI3227" s="19"/>
      <c r="BJ3227" s="19"/>
      <c r="BK3227" s="19"/>
      <c r="BL3227" s="19"/>
      <c r="BM3227" s="19"/>
      <c r="BN3227" s="19"/>
      <c r="BO3227" s="19"/>
      <c r="BP3227" s="19"/>
    </row>
    <row r="3228" spans="1:68" s="21" customFormat="1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  <c r="BA3228" s="19"/>
      <c r="BB3228" s="19"/>
      <c r="BC3228" s="19"/>
      <c r="BD3228" s="19"/>
      <c r="BE3228" s="19"/>
      <c r="BF3228" s="19"/>
      <c r="BG3228" s="19"/>
      <c r="BH3228" s="19"/>
      <c r="BI3228" s="19"/>
      <c r="BJ3228" s="19"/>
      <c r="BK3228" s="19"/>
      <c r="BL3228" s="19"/>
      <c r="BM3228" s="19"/>
      <c r="BN3228" s="19"/>
      <c r="BO3228" s="19"/>
      <c r="BP3228" s="19"/>
    </row>
    <row r="3229" spans="1:68" s="21" customFormat="1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  <c r="BA3229" s="19"/>
      <c r="BB3229" s="19"/>
      <c r="BC3229" s="19"/>
      <c r="BD3229" s="19"/>
      <c r="BE3229" s="19"/>
      <c r="BF3229" s="19"/>
      <c r="BG3229" s="19"/>
      <c r="BH3229" s="19"/>
      <c r="BI3229" s="19"/>
      <c r="BJ3229" s="19"/>
      <c r="BK3229" s="19"/>
      <c r="BL3229" s="19"/>
      <c r="BM3229" s="19"/>
      <c r="BN3229" s="19"/>
      <c r="BO3229" s="19"/>
      <c r="BP3229" s="19"/>
    </row>
    <row r="3230" spans="1:68" s="21" customFormat="1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  <c r="BA3230" s="19"/>
      <c r="BB3230" s="19"/>
      <c r="BC3230" s="19"/>
      <c r="BD3230" s="19"/>
      <c r="BE3230" s="19"/>
      <c r="BF3230" s="19"/>
      <c r="BG3230" s="19"/>
      <c r="BH3230" s="19"/>
      <c r="BI3230" s="19"/>
      <c r="BJ3230" s="19"/>
      <c r="BK3230" s="19"/>
      <c r="BL3230" s="19"/>
      <c r="BM3230" s="19"/>
      <c r="BN3230" s="19"/>
      <c r="BO3230" s="19"/>
      <c r="BP3230" s="19"/>
    </row>
    <row r="3231" spans="1:68" s="21" customFormat="1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  <c r="BA3231" s="19"/>
      <c r="BB3231" s="19"/>
      <c r="BC3231" s="19"/>
      <c r="BD3231" s="19"/>
      <c r="BE3231" s="19"/>
      <c r="BF3231" s="19"/>
      <c r="BG3231" s="19"/>
      <c r="BH3231" s="19"/>
      <c r="BI3231" s="19"/>
      <c r="BJ3231" s="19"/>
      <c r="BK3231" s="19"/>
      <c r="BL3231" s="19"/>
      <c r="BM3231" s="19"/>
      <c r="BN3231" s="19"/>
      <c r="BO3231" s="19"/>
      <c r="BP3231" s="19"/>
    </row>
    <row r="3232" spans="1:68" s="21" customFormat="1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  <c r="BA3232" s="19"/>
      <c r="BB3232" s="19"/>
      <c r="BC3232" s="19"/>
      <c r="BD3232" s="19"/>
      <c r="BE3232" s="19"/>
      <c r="BF3232" s="19"/>
      <c r="BG3232" s="19"/>
      <c r="BH3232" s="19"/>
      <c r="BI3232" s="19"/>
      <c r="BJ3232" s="19"/>
      <c r="BK3232" s="19"/>
      <c r="BL3232" s="19"/>
      <c r="BM3232" s="19"/>
      <c r="BN3232" s="19"/>
      <c r="BO3232" s="19"/>
      <c r="BP3232" s="19"/>
    </row>
    <row r="3233" spans="1:68" s="21" customFormat="1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  <c r="BA3233" s="19"/>
      <c r="BB3233" s="19"/>
      <c r="BC3233" s="19"/>
      <c r="BD3233" s="19"/>
      <c r="BE3233" s="19"/>
      <c r="BF3233" s="19"/>
      <c r="BG3233" s="19"/>
      <c r="BH3233" s="19"/>
      <c r="BI3233" s="19"/>
      <c r="BJ3233" s="19"/>
      <c r="BK3233" s="19"/>
      <c r="BL3233" s="19"/>
      <c r="BM3233" s="19"/>
      <c r="BN3233" s="19"/>
      <c r="BO3233" s="19"/>
      <c r="BP3233" s="19"/>
    </row>
    <row r="3234" spans="1:68" s="21" customFormat="1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  <c r="BA3234" s="19"/>
      <c r="BB3234" s="19"/>
      <c r="BC3234" s="19"/>
      <c r="BD3234" s="19"/>
      <c r="BE3234" s="19"/>
      <c r="BF3234" s="19"/>
      <c r="BG3234" s="19"/>
      <c r="BH3234" s="19"/>
      <c r="BI3234" s="19"/>
      <c r="BJ3234" s="19"/>
      <c r="BK3234" s="19"/>
      <c r="BL3234" s="19"/>
      <c r="BM3234" s="19"/>
      <c r="BN3234" s="19"/>
      <c r="BO3234" s="19"/>
      <c r="BP3234" s="19"/>
    </row>
    <row r="3235" spans="1:68" s="21" customFormat="1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  <c r="BA3235" s="19"/>
      <c r="BB3235" s="19"/>
      <c r="BC3235" s="19"/>
      <c r="BD3235" s="19"/>
      <c r="BE3235" s="19"/>
      <c r="BF3235" s="19"/>
      <c r="BG3235" s="19"/>
      <c r="BH3235" s="19"/>
      <c r="BI3235" s="19"/>
      <c r="BJ3235" s="19"/>
      <c r="BK3235" s="19"/>
      <c r="BL3235" s="19"/>
      <c r="BM3235" s="19"/>
      <c r="BN3235" s="19"/>
      <c r="BO3235" s="19"/>
      <c r="BP3235" s="19"/>
    </row>
    <row r="3236" spans="1:68" s="21" customFormat="1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  <c r="BA3236" s="19"/>
      <c r="BB3236" s="19"/>
      <c r="BC3236" s="19"/>
      <c r="BD3236" s="19"/>
      <c r="BE3236" s="19"/>
      <c r="BF3236" s="19"/>
      <c r="BG3236" s="19"/>
      <c r="BH3236" s="19"/>
      <c r="BI3236" s="19"/>
      <c r="BJ3236" s="19"/>
      <c r="BK3236" s="19"/>
      <c r="BL3236" s="19"/>
      <c r="BM3236" s="19"/>
      <c r="BN3236" s="19"/>
      <c r="BO3236" s="19"/>
      <c r="BP3236" s="19"/>
    </row>
    <row r="3237" spans="1:68" s="21" customFormat="1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  <c r="BA3237" s="19"/>
      <c r="BB3237" s="19"/>
      <c r="BC3237" s="19"/>
      <c r="BD3237" s="19"/>
      <c r="BE3237" s="19"/>
      <c r="BF3237" s="19"/>
      <c r="BG3237" s="19"/>
      <c r="BH3237" s="19"/>
      <c r="BI3237" s="19"/>
      <c r="BJ3237" s="19"/>
      <c r="BK3237" s="19"/>
      <c r="BL3237" s="19"/>
      <c r="BM3237" s="19"/>
      <c r="BN3237" s="19"/>
      <c r="BO3237" s="19"/>
      <c r="BP3237" s="19"/>
    </row>
    <row r="3238" spans="1:68" s="21" customFormat="1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  <c r="BA3238" s="19"/>
      <c r="BB3238" s="19"/>
      <c r="BC3238" s="19"/>
      <c r="BD3238" s="19"/>
      <c r="BE3238" s="19"/>
      <c r="BF3238" s="19"/>
      <c r="BG3238" s="19"/>
      <c r="BH3238" s="19"/>
      <c r="BI3238" s="19"/>
      <c r="BJ3238" s="19"/>
      <c r="BK3238" s="19"/>
      <c r="BL3238" s="19"/>
      <c r="BM3238" s="19"/>
      <c r="BN3238" s="19"/>
      <c r="BO3238" s="19"/>
      <c r="BP3238" s="19"/>
    </row>
    <row r="3239" spans="1:68" s="21" customFormat="1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  <c r="BA3239" s="19"/>
      <c r="BB3239" s="19"/>
      <c r="BC3239" s="19"/>
      <c r="BD3239" s="19"/>
      <c r="BE3239" s="19"/>
      <c r="BF3239" s="19"/>
      <c r="BG3239" s="19"/>
      <c r="BH3239" s="19"/>
      <c r="BI3239" s="19"/>
      <c r="BJ3239" s="19"/>
      <c r="BK3239" s="19"/>
      <c r="BL3239" s="19"/>
      <c r="BM3239" s="19"/>
      <c r="BN3239" s="19"/>
      <c r="BO3239" s="19"/>
      <c r="BP3239" s="19"/>
    </row>
    <row r="3240" spans="1:68" s="21" customFormat="1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  <c r="BA3240" s="19"/>
      <c r="BB3240" s="19"/>
      <c r="BC3240" s="19"/>
      <c r="BD3240" s="19"/>
      <c r="BE3240" s="19"/>
      <c r="BF3240" s="19"/>
      <c r="BG3240" s="19"/>
      <c r="BH3240" s="19"/>
      <c r="BI3240" s="19"/>
      <c r="BJ3240" s="19"/>
      <c r="BK3240" s="19"/>
      <c r="BL3240" s="19"/>
      <c r="BM3240" s="19"/>
      <c r="BN3240" s="19"/>
      <c r="BO3240" s="19"/>
      <c r="BP3240" s="19"/>
    </row>
    <row r="3241" spans="1:68" s="21" customFormat="1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  <c r="BA3241" s="19"/>
      <c r="BB3241" s="19"/>
      <c r="BC3241" s="19"/>
      <c r="BD3241" s="19"/>
      <c r="BE3241" s="19"/>
      <c r="BF3241" s="19"/>
      <c r="BG3241" s="19"/>
      <c r="BH3241" s="19"/>
      <c r="BI3241" s="19"/>
      <c r="BJ3241" s="19"/>
      <c r="BK3241" s="19"/>
      <c r="BL3241" s="19"/>
      <c r="BM3241" s="19"/>
      <c r="BN3241" s="19"/>
      <c r="BO3241" s="19"/>
      <c r="BP3241" s="19"/>
    </row>
    <row r="3242" spans="1:68" s="21" customFormat="1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  <c r="BA3242" s="19"/>
      <c r="BB3242" s="19"/>
      <c r="BC3242" s="19"/>
      <c r="BD3242" s="19"/>
      <c r="BE3242" s="19"/>
      <c r="BF3242" s="19"/>
      <c r="BG3242" s="19"/>
      <c r="BH3242" s="19"/>
      <c r="BI3242" s="19"/>
      <c r="BJ3242" s="19"/>
      <c r="BK3242" s="19"/>
      <c r="BL3242" s="19"/>
      <c r="BM3242" s="19"/>
      <c r="BN3242" s="19"/>
      <c r="BO3242" s="19"/>
      <c r="BP3242" s="19"/>
    </row>
    <row r="3243" spans="1:68" s="21" customFormat="1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  <c r="BA3243" s="19"/>
      <c r="BB3243" s="19"/>
      <c r="BC3243" s="19"/>
      <c r="BD3243" s="19"/>
      <c r="BE3243" s="19"/>
      <c r="BF3243" s="19"/>
      <c r="BG3243" s="19"/>
      <c r="BH3243" s="19"/>
      <c r="BI3243" s="19"/>
      <c r="BJ3243" s="19"/>
      <c r="BK3243" s="19"/>
      <c r="BL3243" s="19"/>
      <c r="BM3243" s="19"/>
      <c r="BN3243" s="19"/>
      <c r="BO3243" s="19"/>
      <c r="BP3243" s="19"/>
    </row>
    <row r="3244" spans="1:68" s="21" customFormat="1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  <c r="BA3244" s="19"/>
      <c r="BB3244" s="19"/>
      <c r="BC3244" s="19"/>
      <c r="BD3244" s="19"/>
      <c r="BE3244" s="19"/>
      <c r="BF3244" s="19"/>
      <c r="BG3244" s="19"/>
      <c r="BH3244" s="19"/>
      <c r="BI3244" s="19"/>
      <c r="BJ3244" s="19"/>
      <c r="BK3244" s="19"/>
      <c r="BL3244" s="19"/>
      <c r="BM3244" s="19"/>
      <c r="BN3244" s="19"/>
      <c r="BO3244" s="19"/>
      <c r="BP3244" s="19"/>
    </row>
    <row r="3245" spans="1:68" s="21" customFormat="1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  <c r="BA3245" s="19"/>
      <c r="BB3245" s="19"/>
      <c r="BC3245" s="19"/>
      <c r="BD3245" s="19"/>
      <c r="BE3245" s="19"/>
      <c r="BF3245" s="19"/>
      <c r="BG3245" s="19"/>
      <c r="BH3245" s="19"/>
      <c r="BI3245" s="19"/>
      <c r="BJ3245" s="19"/>
      <c r="BK3245" s="19"/>
      <c r="BL3245" s="19"/>
      <c r="BM3245" s="19"/>
      <c r="BN3245" s="19"/>
      <c r="BO3245" s="19"/>
      <c r="BP3245" s="19"/>
    </row>
    <row r="3246" spans="1:68" s="21" customFormat="1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  <c r="BA3246" s="19"/>
      <c r="BB3246" s="19"/>
      <c r="BC3246" s="19"/>
      <c r="BD3246" s="19"/>
      <c r="BE3246" s="19"/>
      <c r="BF3246" s="19"/>
      <c r="BG3246" s="19"/>
      <c r="BH3246" s="19"/>
      <c r="BI3246" s="19"/>
      <c r="BJ3246" s="19"/>
      <c r="BK3246" s="19"/>
      <c r="BL3246" s="19"/>
      <c r="BM3246" s="19"/>
      <c r="BN3246" s="19"/>
      <c r="BO3246" s="19"/>
      <c r="BP3246" s="19"/>
    </row>
    <row r="3247" spans="1:68" s="21" customFormat="1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  <c r="BA3247" s="19"/>
      <c r="BB3247" s="19"/>
      <c r="BC3247" s="19"/>
      <c r="BD3247" s="19"/>
      <c r="BE3247" s="19"/>
      <c r="BF3247" s="19"/>
      <c r="BG3247" s="19"/>
      <c r="BH3247" s="19"/>
      <c r="BI3247" s="19"/>
      <c r="BJ3247" s="19"/>
      <c r="BK3247" s="19"/>
      <c r="BL3247" s="19"/>
      <c r="BM3247" s="19"/>
      <c r="BN3247" s="19"/>
      <c r="BO3247" s="19"/>
      <c r="BP3247" s="19"/>
    </row>
    <row r="3248" spans="1:68" s="21" customFormat="1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  <c r="BA3248" s="19"/>
      <c r="BB3248" s="19"/>
      <c r="BC3248" s="19"/>
      <c r="BD3248" s="19"/>
      <c r="BE3248" s="19"/>
      <c r="BF3248" s="19"/>
      <c r="BG3248" s="19"/>
      <c r="BH3248" s="19"/>
      <c r="BI3248" s="19"/>
      <c r="BJ3248" s="19"/>
      <c r="BK3248" s="19"/>
      <c r="BL3248" s="19"/>
      <c r="BM3248" s="19"/>
      <c r="BN3248" s="19"/>
      <c r="BO3248" s="19"/>
      <c r="BP3248" s="19"/>
    </row>
    <row r="3249" spans="1:68" s="21" customFormat="1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  <c r="BA3249" s="19"/>
      <c r="BB3249" s="19"/>
      <c r="BC3249" s="19"/>
      <c r="BD3249" s="19"/>
      <c r="BE3249" s="19"/>
      <c r="BF3249" s="19"/>
      <c r="BG3249" s="19"/>
      <c r="BH3249" s="19"/>
      <c r="BI3249" s="19"/>
      <c r="BJ3249" s="19"/>
      <c r="BK3249" s="19"/>
      <c r="BL3249" s="19"/>
      <c r="BM3249" s="19"/>
      <c r="BN3249" s="19"/>
      <c r="BO3249" s="19"/>
      <c r="BP3249" s="19"/>
    </row>
    <row r="3250" spans="1:68" s="21" customFormat="1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  <c r="BA3250" s="19"/>
      <c r="BB3250" s="19"/>
      <c r="BC3250" s="19"/>
      <c r="BD3250" s="19"/>
      <c r="BE3250" s="19"/>
      <c r="BF3250" s="19"/>
      <c r="BG3250" s="19"/>
      <c r="BH3250" s="19"/>
      <c r="BI3250" s="19"/>
      <c r="BJ3250" s="19"/>
      <c r="BK3250" s="19"/>
      <c r="BL3250" s="19"/>
      <c r="BM3250" s="19"/>
      <c r="BN3250" s="19"/>
      <c r="BO3250" s="19"/>
      <c r="BP3250" s="19"/>
    </row>
    <row r="3251" spans="1:68" s="21" customFormat="1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  <c r="BA3251" s="19"/>
      <c r="BB3251" s="19"/>
      <c r="BC3251" s="19"/>
      <c r="BD3251" s="19"/>
      <c r="BE3251" s="19"/>
      <c r="BF3251" s="19"/>
      <c r="BG3251" s="19"/>
      <c r="BH3251" s="19"/>
      <c r="BI3251" s="19"/>
      <c r="BJ3251" s="19"/>
      <c r="BK3251" s="19"/>
      <c r="BL3251" s="19"/>
      <c r="BM3251" s="19"/>
      <c r="BN3251" s="19"/>
      <c r="BO3251" s="19"/>
      <c r="BP3251" s="19"/>
    </row>
    <row r="3252" spans="1:68" s="21" customFormat="1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  <c r="BA3252" s="19"/>
      <c r="BB3252" s="19"/>
      <c r="BC3252" s="19"/>
      <c r="BD3252" s="19"/>
      <c r="BE3252" s="19"/>
      <c r="BF3252" s="19"/>
      <c r="BG3252" s="19"/>
      <c r="BH3252" s="19"/>
      <c r="BI3252" s="19"/>
      <c r="BJ3252" s="19"/>
      <c r="BK3252" s="19"/>
      <c r="BL3252" s="19"/>
      <c r="BM3252" s="19"/>
      <c r="BN3252" s="19"/>
      <c r="BO3252" s="19"/>
      <c r="BP3252" s="19"/>
    </row>
    <row r="3253" spans="1:68" s="21" customFormat="1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  <c r="BA3253" s="19"/>
      <c r="BB3253" s="19"/>
      <c r="BC3253" s="19"/>
      <c r="BD3253" s="19"/>
      <c r="BE3253" s="19"/>
      <c r="BF3253" s="19"/>
      <c r="BG3253" s="19"/>
      <c r="BH3253" s="19"/>
      <c r="BI3253" s="19"/>
      <c r="BJ3253" s="19"/>
      <c r="BK3253" s="19"/>
      <c r="BL3253" s="19"/>
      <c r="BM3253" s="19"/>
      <c r="BN3253" s="19"/>
      <c r="BO3253" s="19"/>
      <c r="BP3253" s="19"/>
    </row>
    <row r="3254" spans="1:68" s="21" customFormat="1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  <c r="BA3254" s="19"/>
      <c r="BB3254" s="19"/>
      <c r="BC3254" s="19"/>
      <c r="BD3254" s="19"/>
      <c r="BE3254" s="19"/>
      <c r="BF3254" s="19"/>
      <c r="BG3254" s="19"/>
      <c r="BH3254" s="19"/>
      <c r="BI3254" s="19"/>
      <c r="BJ3254" s="19"/>
      <c r="BK3254" s="19"/>
      <c r="BL3254" s="19"/>
      <c r="BM3254" s="19"/>
      <c r="BN3254" s="19"/>
      <c r="BO3254" s="19"/>
      <c r="BP3254" s="19"/>
    </row>
    <row r="3255" spans="1:68" s="21" customFormat="1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  <c r="BA3255" s="19"/>
      <c r="BB3255" s="19"/>
      <c r="BC3255" s="19"/>
      <c r="BD3255" s="19"/>
      <c r="BE3255" s="19"/>
      <c r="BF3255" s="19"/>
      <c r="BG3255" s="19"/>
      <c r="BH3255" s="19"/>
      <c r="BI3255" s="19"/>
      <c r="BJ3255" s="19"/>
      <c r="BK3255" s="19"/>
      <c r="BL3255" s="19"/>
      <c r="BM3255" s="19"/>
      <c r="BN3255" s="19"/>
      <c r="BO3255" s="19"/>
      <c r="BP3255" s="19"/>
    </row>
    <row r="3256" spans="1:68" s="21" customFormat="1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  <c r="BA3256" s="19"/>
      <c r="BB3256" s="19"/>
      <c r="BC3256" s="19"/>
      <c r="BD3256" s="19"/>
      <c r="BE3256" s="19"/>
      <c r="BF3256" s="19"/>
      <c r="BG3256" s="19"/>
      <c r="BH3256" s="19"/>
      <c r="BI3256" s="19"/>
      <c r="BJ3256" s="19"/>
      <c r="BK3256" s="19"/>
      <c r="BL3256" s="19"/>
      <c r="BM3256" s="19"/>
      <c r="BN3256" s="19"/>
      <c r="BO3256" s="19"/>
      <c r="BP3256" s="19"/>
    </row>
    <row r="3257" spans="1:68" s="21" customFormat="1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  <c r="BA3257" s="19"/>
      <c r="BB3257" s="19"/>
      <c r="BC3257" s="19"/>
      <c r="BD3257" s="19"/>
      <c r="BE3257" s="19"/>
      <c r="BF3257" s="19"/>
      <c r="BG3257" s="19"/>
      <c r="BH3257" s="19"/>
      <c r="BI3257" s="19"/>
      <c r="BJ3257" s="19"/>
      <c r="BK3257" s="19"/>
      <c r="BL3257" s="19"/>
      <c r="BM3257" s="19"/>
      <c r="BN3257" s="19"/>
      <c r="BO3257" s="19"/>
      <c r="BP3257" s="19"/>
    </row>
    <row r="3258" spans="1:68" s="21" customFormat="1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  <c r="BA3258" s="19"/>
      <c r="BB3258" s="19"/>
      <c r="BC3258" s="19"/>
      <c r="BD3258" s="19"/>
      <c r="BE3258" s="19"/>
      <c r="BF3258" s="19"/>
      <c r="BG3258" s="19"/>
      <c r="BH3258" s="19"/>
      <c r="BI3258" s="19"/>
      <c r="BJ3258" s="19"/>
      <c r="BK3258" s="19"/>
      <c r="BL3258" s="19"/>
      <c r="BM3258" s="19"/>
      <c r="BN3258" s="19"/>
      <c r="BO3258" s="19"/>
      <c r="BP3258" s="19"/>
    </row>
    <row r="3259" spans="1:68" s="21" customFormat="1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  <c r="BA3259" s="19"/>
      <c r="BB3259" s="19"/>
      <c r="BC3259" s="19"/>
      <c r="BD3259" s="19"/>
      <c r="BE3259" s="19"/>
      <c r="BF3259" s="19"/>
      <c r="BG3259" s="19"/>
      <c r="BH3259" s="19"/>
      <c r="BI3259" s="19"/>
      <c r="BJ3259" s="19"/>
      <c r="BK3259" s="19"/>
      <c r="BL3259" s="19"/>
      <c r="BM3259" s="19"/>
      <c r="BN3259" s="19"/>
      <c r="BO3259" s="19"/>
      <c r="BP3259" s="19"/>
    </row>
    <row r="3260" spans="1:68" s="21" customFormat="1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  <c r="BA3260" s="19"/>
      <c r="BB3260" s="19"/>
      <c r="BC3260" s="19"/>
      <c r="BD3260" s="19"/>
      <c r="BE3260" s="19"/>
      <c r="BF3260" s="19"/>
      <c r="BG3260" s="19"/>
      <c r="BH3260" s="19"/>
      <c r="BI3260" s="19"/>
      <c r="BJ3260" s="19"/>
      <c r="BK3260" s="19"/>
      <c r="BL3260" s="19"/>
      <c r="BM3260" s="19"/>
      <c r="BN3260" s="19"/>
      <c r="BO3260" s="19"/>
      <c r="BP3260" s="19"/>
    </row>
    <row r="3261" spans="1:68" s="21" customFormat="1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  <c r="BA3261" s="19"/>
      <c r="BB3261" s="19"/>
      <c r="BC3261" s="19"/>
      <c r="BD3261" s="19"/>
      <c r="BE3261" s="19"/>
      <c r="BF3261" s="19"/>
      <c r="BG3261" s="19"/>
      <c r="BH3261" s="19"/>
      <c r="BI3261" s="19"/>
      <c r="BJ3261" s="19"/>
      <c r="BK3261" s="19"/>
      <c r="BL3261" s="19"/>
      <c r="BM3261" s="19"/>
      <c r="BN3261" s="19"/>
      <c r="BO3261" s="19"/>
      <c r="BP3261" s="19"/>
    </row>
    <row r="3262" spans="1:68" s="21" customFormat="1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  <c r="BA3262" s="19"/>
      <c r="BB3262" s="19"/>
      <c r="BC3262" s="19"/>
      <c r="BD3262" s="19"/>
      <c r="BE3262" s="19"/>
      <c r="BF3262" s="19"/>
      <c r="BG3262" s="19"/>
      <c r="BH3262" s="19"/>
      <c r="BI3262" s="19"/>
      <c r="BJ3262" s="19"/>
      <c r="BK3262" s="19"/>
      <c r="BL3262" s="19"/>
      <c r="BM3262" s="19"/>
      <c r="BN3262" s="19"/>
      <c r="BO3262" s="19"/>
      <c r="BP3262" s="19"/>
    </row>
    <row r="3263" spans="1:68" s="21" customFormat="1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  <c r="BA3263" s="19"/>
      <c r="BB3263" s="19"/>
      <c r="BC3263" s="19"/>
      <c r="BD3263" s="19"/>
      <c r="BE3263" s="19"/>
      <c r="BF3263" s="19"/>
      <c r="BG3263" s="19"/>
      <c r="BH3263" s="19"/>
      <c r="BI3263" s="19"/>
      <c r="BJ3263" s="19"/>
      <c r="BK3263" s="19"/>
      <c r="BL3263" s="19"/>
      <c r="BM3263" s="19"/>
      <c r="BN3263" s="19"/>
      <c r="BO3263" s="19"/>
      <c r="BP3263" s="19"/>
    </row>
    <row r="3264" spans="1:68" s="21" customFormat="1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  <c r="BA3264" s="19"/>
      <c r="BB3264" s="19"/>
      <c r="BC3264" s="19"/>
      <c r="BD3264" s="19"/>
      <c r="BE3264" s="19"/>
      <c r="BF3264" s="19"/>
      <c r="BG3264" s="19"/>
      <c r="BH3264" s="19"/>
      <c r="BI3264" s="19"/>
      <c r="BJ3264" s="19"/>
      <c r="BK3264" s="19"/>
      <c r="BL3264" s="19"/>
      <c r="BM3264" s="19"/>
      <c r="BN3264" s="19"/>
      <c r="BO3264" s="19"/>
      <c r="BP3264" s="19"/>
    </row>
    <row r="3265" spans="1:68" s="21" customFormat="1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  <c r="BA3265" s="19"/>
      <c r="BB3265" s="19"/>
      <c r="BC3265" s="19"/>
      <c r="BD3265" s="19"/>
      <c r="BE3265" s="19"/>
      <c r="BF3265" s="19"/>
      <c r="BG3265" s="19"/>
      <c r="BH3265" s="19"/>
      <c r="BI3265" s="19"/>
      <c r="BJ3265" s="19"/>
      <c r="BK3265" s="19"/>
      <c r="BL3265" s="19"/>
      <c r="BM3265" s="19"/>
      <c r="BN3265" s="19"/>
      <c r="BO3265" s="19"/>
      <c r="BP3265" s="19"/>
    </row>
    <row r="3266" spans="1:68" s="21" customFormat="1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  <c r="BA3266" s="19"/>
      <c r="BB3266" s="19"/>
      <c r="BC3266" s="19"/>
      <c r="BD3266" s="19"/>
      <c r="BE3266" s="19"/>
      <c r="BF3266" s="19"/>
      <c r="BG3266" s="19"/>
      <c r="BH3266" s="19"/>
      <c r="BI3266" s="19"/>
      <c r="BJ3266" s="19"/>
      <c r="BK3266" s="19"/>
      <c r="BL3266" s="19"/>
      <c r="BM3266" s="19"/>
      <c r="BN3266" s="19"/>
      <c r="BO3266" s="19"/>
      <c r="BP3266" s="19"/>
    </row>
    <row r="3267" spans="1:68" s="21" customFormat="1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  <c r="BA3267" s="19"/>
      <c r="BB3267" s="19"/>
      <c r="BC3267" s="19"/>
      <c r="BD3267" s="19"/>
      <c r="BE3267" s="19"/>
      <c r="BF3267" s="19"/>
      <c r="BG3267" s="19"/>
      <c r="BH3267" s="19"/>
      <c r="BI3267" s="19"/>
      <c r="BJ3267" s="19"/>
      <c r="BK3267" s="19"/>
      <c r="BL3267" s="19"/>
      <c r="BM3267" s="19"/>
      <c r="BN3267" s="19"/>
      <c r="BO3267" s="19"/>
      <c r="BP3267" s="19"/>
    </row>
    <row r="3268" spans="1:68" s="21" customFormat="1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  <c r="BA3268" s="19"/>
      <c r="BB3268" s="19"/>
      <c r="BC3268" s="19"/>
      <c r="BD3268" s="19"/>
      <c r="BE3268" s="19"/>
      <c r="BF3268" s="19"/>
      <c r="BG3268" s="19"/>
      <c r="BH3268" s="19"/>
      <c r="BI3268" s="19"/>
      <c r="BJ3268" s="19"/>
      <c r="BK3268" s="19"/>
      <c r="BL3268" s="19"/>
      <c r="BM3268" s="19"/>
      <c r="BN3268" s="19"/>
      <c r="BO3268" s="19"/>
      <c r="BP3268" s="19"/>
    </row>
    <row r="3269" spans="1:68" s="21" customFormat="1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  <c r="BA3269" s="19"/>
      <c r="BB3269" s="19"/>
      <c r="BC3269" s="19"/>
      <c r="BD3269" s="19"/>
      <c r="BE3269" s="19"/>
      <c r="BF3269" s="19"/>
      <c r="BG3269" s="19"/>
      <c r="BH3269" s="19"/>
      <c r="BI3269" s="19"/>
      <c r="BJ3269" s="19"/>
      <c r="BK3269" s="19"/>
      <c r="BL3269" s="19"/>
      <c r="BM3269" s="19"/>
      <c r="BN3269" s="19"/>
      <c r="BO3269" s="19"/>
      <c r="BP3269" s="19"/>
    </row>
    <row r="3270" spans="1:68" s="21" customFormat="1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  <c r="BA3270" s="19"/>
      <c r="BB3270" s="19"/>
      <c r="BC3270" s="19"/>
      <c r="BD3270" s="19"/>
      <c r="BE3270" s="19"/>
      <c r="BF3270" s="19"/>
      <c r="BG3270" s="19"/>
      <c r="BH3270" s="19"/>
      <c r="BI3270" s="19"/>
      <c r="BJ3270" s="19"/>
      <c r="BK3270" s="19"/>
      <c r="BL3270" s="19"/>
      <c r="BM3270" s="19"/>
      <c r="BN3270" s="19"/>
      <c r="BO3270" s="19"/>
      <c r="BP3270" s="19"/>
    </row>
    <row r="3271" spans="1:68" s="21" customFormat="1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  <c r="BA3271" s="19"/>
      <c r="BB3271" s="19"/>
      <c r="BC3271" s="19"/>
      <c r="BD3271" s="19"/>
      <c r="BE3271" s="19"/>
      <c r="BF3271" s="19"/>
      <c r="BG3271" s="19"/>
      <c r="BH3271" s="19"/>
      <c r="BI3271" s="19"/>
      <c r="BJ3271" s="19"/>
      <c r="BK3271" s="19"/>
      <c r="BL3271" s="19"/>
      <c r="BM3271" s="19"/>
      <c r="BN3271" s="19"/>
      <c r="BO3271" s="19"/>
      <c r="BP3271" s="19"/>
    </row>
    <row r="3272" spans="1:68" s="21" customFormat="1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  <c r="BA3272" s="19"/>
      <c r="BB3272" s="19"/>
      <c r="BC3272" s="19"/>
      <c r="BD3272" s="19"/>
      <c r="BE3272" s="19"/>
      <c r="BF3272" s="19"/>
      <c r="BG3272" s="19"/>
      <c r="BH3272" s="19"/>
      <c r="BI3272" s="19"/>
      <c r="BJ3272" s="19"/>
      <c r="BK3272" s="19"/>
      <c r="BL3272" s="19"/>
      <c r="BM3272" s="19"/>
      <c r="BN3272" s="19"/>
      <c r="BO3272" s="19"/>
      <c r="BP3272" s="19"/>
    </row>
    <row r="3273" spans="1:68" s="21" customFormat="1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  <c r="BA3273" s="19"/>
      <c r="BB3273" s="19"/>
      <c r="BC3273" s="19"/>
      <c r="BD3273" s="19"/>
      <c r="BE3273" s="19"/>
      <c r="BF3273" s="19"/>
      <c r="BG3273" s="19"/>
      <c r="BH3273" s="19"/>
      <c r="BI3273" s="19"/>
      <c r="BJ3273" s="19"/>
      <c r="BK3273" s="19"/>
      <c r="BL3273" s="19"/>
      <c r="BM3273" s="19"/>
      <c r="BN3273" s="19"/>
      <c r="BO3273" s="19"/>
      <c r="BP3273" s="19"/>
    </row>
    <row r="3274" spans="1:68" s="21" customFormat="1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  <c r="BA3274" s="19"/>
      <c r="BB3274" s="19"/>
      <c r="BC3274" s="19"/>
      <c r="BD3274" s="19"/>
      <c r="BE3274" s="19"/>
      <c r="BF3274" s="19"/>
      <c r="BG3274" s="19"/>
      <c r="BH3274" s="19"/>
      <c r="BI3274" s="19"/>
      <c r="BJ3274" s="19"/>
      <c r="BK3274" s="19"/>
      <c r="BL3274" s="19"/>
      <c r="BM3274" s="19"/>
      <c r="BN3274" s="19"/>
      <c r="BO3274" s="19"/>
      <c r="BP3274" s="19"/>
    </row>
    <row r="3275" spans="1:68" s="21" customFormat="1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  <c r="BA3275" s="19"/>
      <c r="BB3275" s="19"/>
      <c r="BC3275" s="19"/>
      <c r="BD3275" s="19"/>
      <c r="BE3275" s="19"/>
      <c r="BF3275" s="19"/>
      <c r="BG3275" s="19"/>
      <c r="BH3275" s="19"/>
      <c r="BI3275" s="19"/>
      <c r="BJ3275" s="19"/>
      <c r="BK3275" s="19"/>
      <c r="BL3275" s="19"/>
      <c r="BM3275" s="19"/>
      <c r="BN3275" s="19"/>
      <c r="BO3275" s="19"/>
      <c r="BP3275" s="19"/>
    </row>
    <row r="3276" spans="1:68" s="21" customFormat="1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  <c r="BA3276" s="19"/>
      <c r="BB3276" s="19"/>
      <c r="BC3276" s="19"/>
      <c r="BD3276" s="19"/>
      <c r="BE3276" s="19"/>
      <c r="BF3276" s="19"/>
      <c r="BG3276" s="19"/>
      <c r="BH3276" s="19"/>
      <c r="BI3276" s="19"/>
      <c r="BJ3276" s="19"/>
      <c r="BK3276" s="19"/>
      <c r="BL3276" s="19"/>
      <c r="BM3276" s="19"/>
      <c r="BN3276" s="19"/>
      <c r="BO3276" s="19"/>
      <c r="BP3276" s="19"/>
    </row>
    <row r="3277" spans="1:68" s="21" customFormat="1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  <c r="BA3277" s="19"/>
      <c r="BB3277" s="19"/>
      <c r="BC3277" s="19"/>
      <c r="BD3277" s="19"/>
      <c r="BE3277" s="19"/>
      <c r="BF3277" s="19"/>
      <c r="BG3277" s="19"/>
      <c r="BH3277" s="19"/>
      <c r="BI3277" s="19"/>
      <c r="BJ3277" s="19"/>
      <c r="BK3277" s="19"/>
      <c r="BL3277" s="19"/>
      <c r="BM3277" s="19"/>
      <c r="BN3277" s="19"/>
      <c r="BO3277" s="19"/>
      <c r="BP3277" s="19"/>
    </row>
    <row r="3278" spans="1:68" s="21" customFormat="1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  <c r="BA3278" s="19"/>
      <c r="BB3278" s="19"/>
      <c r="BC3278" s="19"/>
      <c r="BD3278" s="19"/>
      <c r="BE3278" s="19"/>
      <c r="BF3278" s="19"/>
      <c r="BG3278" s="19"/>
      <c r="BH3278" s="19"/>
      <c r="BI3278" s="19"/>
      <c r="BJ3278" s="19"/>
      <c r="BK3278" s="19"/>
      <c r="BL3278" s="19"/>
      <c r="BM3278" s="19"/>
      <c r="BN3278" s="19"/>
      <c r="BO3278" s="19"/>
      <c r="BP3278" s="19"/>
    </row>
    <row r="3279" spans="1:68" s="21" customFormat="1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  <c r="BA3279" s="19"/>
      <c r="BB3279" s="19"/>
      <c r="BC3279" s="19"/>
      <c r="BD3279" s="19"/>
      <c r="BE3279" s="19"/>
      <c r="BF3279" s="19"/>
      <c r="BG3279" s="19"/>
      <c r="BH3279" s="19"/>
      <c r="BI3279" s="19"/>
      <c r="BJ3279" s="19"/>
      <c r="BK3279" s="19"/>
      <c r="BL3279" s="19"/>
      <c r="BM3279" s="19"/>
      <c r="BN3279" s="19"/>
      <c r="BO3279" s="19"/>
      <c r="BP3279" s="19"/>
    </row>
    <row r="3280" spans="1:68" s="21" customFormat="1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  <c r="BA3280" s="19"/>
      <c r="BB3280" s="19"/>
      <c r="BC3280" s="19"/>
      <c r="BD3280" s="19"/>
      <c r="BE3280" s="19"/>
      <c r="BF3280" s="19"/>
      <c r="BG3280" s="19"/>
      <c r="BH3280" s="19"/>
      <c r="BI3280" s="19"/>
      <c r="BJ3280" s="19"/>
      <c r="BK3280" s="19"/>
      <c r="BL3280" s="19"/>
      <c r="BM3280" s="19"/>
      <c r="BN3280" s="19"/>
      <c r="BO3280" s="19"/>
      <c r="BP3280" s="19"/>
    </row>
    <row r="3281" spans="1:68" s="21" customFormat="1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  <c r="BA3281" s="19"/>
      <c r="BB3281" s="19"/>
      <c r="BC3281" s="19"/>
      <c r="BD3281" s="19"/>
      <c r="BE3281" s="19"/>
      <c r="BF3281" s="19"/>
      <c r="BG3281" s="19"/>
      <c r="BH3281" s="19"/>
      <c r="BI3281" s="19"/>
      <c r="BJ3281" s="19"/>
      <c r="BK3281" s="19"/>
      <c r="BL3281" s="19"/>
      <c r="BM3281" s="19"/>
      <c r="BN3281" s="19"/>
      <c r="BO3281" s="19"/>
      <c r="BP3281" s="19"/>
    </row>
    <row r="3282" spans="1:68" s="21" customFormat="1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  <c r="BA3282" s="19"/>
      <c r="BB3282" s="19"/>
      <c r="BC3282" s="19"/>
      <c r="BD3282" s="19"/>
      <c r="BE3282" s="19"/>
      <c r="BF3282" s="19"/>
      <c r="BG3282" s="19"/>
      <c r="BH3282" s="19"/>
      <c r="BI3282" s="19"/>
      <c r="BJ3282" s="19"/>
      <c r="BK3282" s="19"/>
      <c r="BL3282" s="19"/>
      <c r="BM3282" s="19"/>
      <c r="BN3282" s="19"/>
      <c r="BO3282" s="19"/>
      <c r="BP3282" s="19"/>
    </row>
    <row r="3283" spans="1:68" s="21" customFormat="1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  <c r="BA3283" s="19"/>
      <c r="BB3283" s="19"/>
      <c r="BC3283" s="19"/>
      <c r="BD3283" s="19"/>
      <c r="BE3283" s="19"/>
      <c r="BF3283" s="19"/>
      <c r="BG3283" s="19"/>
      <c r="BH3283" s="19"/>
      <c r="BI3283" s="19"/>
      <c r="BJ3283" s="19"/>
      <c r="BK3283" s="19"/>
      <c r="BL3283" s="19"/>
      <c r="BM3283" s="19"/>
      <c r="BN3283" s="19"/>
      <c r="BO3283" s="19"/>
      <c r="BP3283" s="19"/>
    </row>
    <row r="3284" spans="1:68" s="21" customFormat="1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  <c r="BA3284" s="19"/>
      <c r="BB3284" s="19"/>
      <c r="BC3284" s="19"/>
      <c r="BD3284" s="19"/>
      <c r="BE3284" s="19"/>
      <c r="BF3284" s="19"/>
      <c r="BG3284" s="19"/>
      <c r="BH3284" s="19"/>
      <c r="BI3284" s="19"/>
      <c r="BJ3284" s="19"/>
      <c r="BK3284" s="19"/>
      <c r="BL3284" s="19"/>
      <c r="BM3284" s="19"/>
      <c r="BN3284" s="19"/>
      <c r="BO3284" s="19"/>
      <c r="BP3284" s="19"/>
    </row>
    <row r="3285" spans="1:68" s="21" customFormat="1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  <c r="BA3285" s="19"/>
      <c r="BB3285" s="19"/>
      <c r="BC3285" s="19"/>
      <c r="BD3285" s="19"/>
      <c r="BE3285" s="19"/>
      <c r="BF3285" s="19"/>
      <c r="BG3285" s="19"/>
      <c r="BH3285" s="19"/>
      <c r="BI3285" s="19"/>
      <c r="BJ3285" s="19"/>
      <c r="BK3285" s="19"/>
      <c r="BL3285" s="19"/>
      <c r="BM3285" s="19"/>
      <c r="BN3285" s="19"/>
      <c r="BO3285" s="19"/>
      <c r="BP3285" s="19"/>
    </row>
    <row r="3286" spans="1:68" s="21" customFormat="1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  <c r="BA3286" s="19"/>
      <c r="BB3286" s="19"/>
      <c r="BC3286" s="19"/>
      <c r="BD3286" s="19"/>
      <c r="BE3286" s="19"/>
      <c r="BF3286" s="19"/>
      <c r="BG3286" s="19"/>
      <c r="BH3286" s="19"/>
      <c r="BI3286" s="19"/>
      <c r="BJ3286" s="19"/>
      <c r="BK3286" s="19"/>
      <c r="BL3286" s="19"/>
      <c r="BM3286" s="19"/>
      <c r="BN3286" s="19"/>
      <c r="BO3286" s="19"/>
      <c r="BP3286" s="19"/>
    </row>
    <row r="3287" spans="1:68" s="21" customFormat="1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  <c r="BA3287" s="19"/>
      <c r="BB3287" s="19"/>
      <c r="BC3287" s="19"/>
      <c r="BD3287" s="19"/>
      <c r="BE3287" s="19"/>
      <c r="BF3287" s="19"/>
      <c r="BG3287" s="19"/>
      <c r="BH3287" s="19"/>
      <c r="BI3287" s="19"/>
      <c r="BJ3287" s="19"/>
      <c r="BK3287" s="19"/>
      <c r="BL3287" s="19"/>
      <c r="BM3287" s="19"/>
      <c r="BN3287" s="19"/>
      <c r="BO3287" s="19"/>
      <c r="BP3287" s="19"/>
    </row>
    <row r="3288" spans="1:68" s="21" customFormat="1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  <c r="BA3288" s="19"/>
      <c r="BB3288" s="19"/>
      <c r="BC3288" s="19"/>
      <c r="BD3288" s="19"/>
      <c r="BE3288" s="19"/>
      <c r="BF3288" s="19"/>
      <c r="BG3288" s="19"/>
      <c r="BH3288" s="19"/>
      <c r="BI3288" s="19"/>
      <c r="BJ3288" s="19"/>
      <c r="BK3288" s="19"/>
      <c r="BL3288" s="19"/>
      <c r="BM3288" s="19"/>
      <c r="BN3288" s="19"/>
      <c r="BO3288" s="19"/>
      <c r="BP3288" s="19"/>
    </row>
    <row r="3289" spans="1:68" s="21" customFormat="1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  <c r="BA3289" s="19"/>
      <c r="BB3289" s="19"/>
      <c r="BC3289" s="19"/>
      <c r="BD3289" s="19"/>
      <c r="BE3289" s="19"/>
      <c r="BF3289" s="19"/>
      <c r="BG3289" s="19"/>
      <c r="BH3289" s="19"/>
      <c r="BI3289" s="19"/>
      <c r="BJ3289" s="19"/>
      <c r="BK3289" s="19"/>
      <c r="BL3289" s="19"/>
      <c r="BM3289" s="19"/>
      <c r="BN3289" s="19"/>
      <c r="BO3289" s="19"/>
      <c r="BP3289" s="19"/>
    </row>
    <row r="3290" spans="1:68" s="21" customFormat="1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  <c r="BA3290" s="19"/>
      <c r="BB3290" s="19"/>
      <c r="BC3290" s="19"/>
      <c r="BD3290" s="19"/>
      <c r="BE3290" s="19"/>
      <c r="BF3290" s="19"/>
      <c r="BG3290" s="19"/>
      <c r="BH3290" s="19"/>
      <c r="BI3290" s="19"/>
      <c r="BJ3290" s="19"/>
      <c r="BK3290" s="19"/>
      <c r="BL3290" s="19"/>
      <c r="BM3290" s="19"/>
      <c r="BN3290" s="19"/>
      <c r="BO3290" s="19"/>
      <c r="BP3290" s="19"/>
    </row>
    <row r="3291" spans="1:68" s="21" customFormat="1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  <c r="BA3291" s="19"/>
      <c r="BB3291" s="19"/>
      <c r="BC3291" s="19"/>
      <c r="BD3291" s="19"/>
      <c r="BE3291" s="19"/>
      <c r="BF3291" s="19"/>
      <c r="BG3291" s="19"/>
      <c r="BH3291" s="19"/>
      <c r="BI3291" s="19"/>
      <c r="BJ3291" s="19"/>
      <c r="BK3291" s="19"/>
      <c r="BL3291" s="19"/>
      <c r="BM3291" s="19"/>
      <c r="BN3291" s="19"/>
      <c r="BO3291" s="19"/>
      <c r="BP3291" s="19"/>
    </row>
    <row r="3292" spans="1:68" s="21" customFormat="1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  <c r="BA3292" s="19"/>
      <c r="BB3292" s="19"/>
      <c r="BC3292" s="19"/>
      <c r="BD3292" s="19"/>
      <c r="BE3292" s="19"/>
      <c r="BF3292" s="19"/>
      <c r="BG3292" s="19"/>
      <c r="BH3292" s="19"/>
      <c r="BI3292" s="19"/>
      <c r="BJ3292" s="19"/>
      <c r="BK3292" s="19"/>
      <c r="BL3292" s="19"/>
      <c r="BM3292" s="19"/>
      <c r="BN3292" s="19"/>
      <c r="BO3292" s="19"/>
      <c r="BP3292" s="19"/>
    </row>
    <row r="3293" spans="1:68" s="21" customFormat="1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  <c r="BA3293" s="19"/>
      <c r="BB3293" s="19"/>
      <c r="BC3293" s="19"/>
      <c r="BD3293" s="19"/>
      <c r="BE3293" s="19"/>
      <c r="BF3293" s="19"/>
      <c r="BG3293" s="19"/>
      <c r="BH3293" s="19"/>
      <c r="BI3293" s="19"/>
      <c r="BJ3293" s="19"/>
      <c r="BK3293" s="19"/>
      <c r="BL3293" s="19"/>
      <c r="BM3293" s="19"/>
      <c r="BN3293" s="19"/>
      <c r="BO3293" s="19"/>
      <c r="BP3293" s="19"/>
    </row>
    <row r="3294" spans="1:68" s="21" customFormat="1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  <c r="BA3294" s="19"/>
      <c r="BB3294" s="19"/>
      <c r="BC3294" s="19"/>
      <c r="BD3294" s="19"/>
      <c r="BE3294" s="19"/>
      <c r="BF3294" s="19"/>
      <c r="BG3294" s="19"/>
      <c r="BH3294" s="19"/>
      <c r="BI3294" s="19"/>
      <c r="BJ3294" s="19"/>
      <c r="BK3294" s="19"/>
      <c r="BL3294" s="19"/>
      <c r="BM3294" s="19"/>
      <c r="BN3294" s="19"/>
      <c r="BO3294" s="19"/>
      <c r="BP3294" s="19"/>
    </row>
    <row r="3295" spans="1:68" s="21" customFormat="1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  <c r="BA3295" s="19"/>
      <c r="BB3295" s="19"/>
      <c r="BC3295" s="19"/>
      <c r="BD3295" s="19"/>
      <c r="BE3295" s="19"/>
      <c r="BF3295" s="19"/>
      <c r="BG3295" s="19"/>
      <c r="BH3295" s="19"/>
      <c r="BI3295" s="19"/>
      <c r="BJ3295" s="19"/>
      <c r="BK3295" s="19"/>
      <c r="BL3295" s="19"/>
      <c r="BM3295" s="19"/>
      <c r="BN3295" s="19"/>
      <c r="BO3295" s="19"/>
      <c r="BP3295" s="19"/>
    </row>
    <row r="3296" spans="1:68" s="21" customFormat="1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  <c r="BA3296" s="19"/>
      <c r="BB3296" s="19"/>
      <c r="BC3296" s="19"/>
      <c r="BD3296" s="19"/>
      <c r="BE3296" s="19"/>
      <c r="BF3296" s="19"/>
      <c r="BG3296" s="19"/>
      <c r="BH3296" s="19"/>
      <c r="BI3296" s="19"/>
      <c r="BJ3296" s="19"/>
      <c r="BK3296" s="19"/>
      <c r="BL3296" s="19"/>
      <c r="BM3296" s="19"/>
      <c r="BN3296" s="19"/>
      <c r="BO3296" s="19"/>
      <c r="BP3296" s="19"/>
    </row>
    <row r="3297" spans="1:68" s="21" customFormat="1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  <c r="BA3297" s="19"/>
      <c r="BB3297" s="19"/>
      <c r="BC3297" s="19"/>
      <c r="BD3297" s="19"/>
      <c r="BE3297" s="19"/>
      <c r="BF3297" s="19"/>
      <c r="BG3297" s="19"/>
      <c r="BH3297" s="19"/>
      <c r="BI3297" s="19"/>
      <c r="BJ3297" s="19"/>
      <c r="BK3297" s="19"/>
      <c r="BL3297" s="19"/>
      <c r="BM3297" s="19"/>
      <c r="BN3297" s="19"/>
      <c r="BO3297" s="19"/>
      <c r="BP3297" s="19"/>
    </row>
    <row r="3298" spans="1:68" s="21" customFormat="1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  <c r="BA3298" s="19"/>
      <c r="BB3298" s="19"/>
      <c r="BC3298" s="19"/>
      <c r="BD3298" s="19"/>
      <c r="BE3298" s="19"/>
      <c r="BF3298" s="19"/>
      <c r="BG3298" s="19"/>
      <c r="BH3298" s="19"/>
      <c r="BI3298" s="19"/>
      <c r="BJ3298" s="19"/>
      <c r="BK3298" s="19"/>
      <c r="BL3298" s="19"/>
      <c r="BM3298" s="19"/>
      <c r="BN3298" s="19"/>
      <c r="BO3298" s="19"/>
      <c r="BP3298" s="19"/>
    </row>
    <row r="3299" spans="1:68" s="21" customFormat="1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  <c r="BA3299" s="19"/>
      <c r="BB3299" s="19"/>
      <c r="BC3299" s="19"/>
      <c r="BD3299" s="19"/>
      <c r="BE3299" s="19"/>
      <c r="BF3299" s="19"/>
      <c r="BG3299" s="19"/>
      <c r="BH3299" s="19"/>
      <c r="BI3299" s="19"/>
      <c r="BJ3299" s="19"/>
      <c r="BK3299" s="19"/>
      <c r="BL3299" s="19"/>
      <c r="BM3299" s="19"/>
      <c r="BN3299" s="19"/>
      <c r="BO3299" s="19"/>
      <c r="BP3299" s="19"/>
    </row>
    <row r="3300" spans="1:68" s="21" customFormat="1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  <c r="BA3300" s="19"/>
      <c r="BB3300" s="19"/>
      <c r="BC3300" s="19"/>
      <c r="BD3300" s="19"/>
      <c r="BE3300" s="19"/>
      <c r="BF3300" s="19"/>
      <c r="BG3300" s="19"/>
      <c r="BH3300" s="19"/>
      <c r="BI3300" s="19"/>
      <c r="BJ3300" s="19"/>
      <c r="BK3300" s="19"/>
      <c r="BL3300" s="19"/>
      <c r="BM3300" s="19"/>
      <c r="BN3300" s="19"/>
      <c r="BO3300" s="19"/>
      <c r="BP3300" s="19"/>
    </row>
    <row r="3301" spans="1:68" s="21" customFormat="1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  <c r="BA3301" s="19"/>
      <c r="BB3301" s="19"/>
      <c r="BC3301" s="19"/>
      <c r="BD3301" s="19"/>
      <c r="BE3301" s="19"/>
      <c r="BF3301" s="19"/>
      <c r="BG3301" s="19"/>
      <c r="BH3301" s="19"/>
      <c r="BI3301" s="19"/>
      <c r="BJ3301" s="19"/>
      <c r="BK3301" s="19"/>
      <c r="BL3301" s="19"/>
      <c r="BM3301" s="19"/>
      <c r="BN3301" s="19"/>
      <c r="BO3301" s="19"/>
      <c r="BP3301" s="19"/>
    </row>
    <row r="3302" spans="1:68" s="21" customFormat="1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  <c r="BA3302" s="19"/>
      <c r="BB3302" s="19"/>
      <c r="BC3302" s="19"/>
      <c r="BD3302" s="19"/>
      <c r="BE3302" s="19"/>
      <c r="BF3302" s="19"/>
      <c r="BG3302" s="19"/>
      <c r="BH3302" s="19"/>
      <c r="BI3302" s="19"/>
      <c r="BJ3302" s="19"/>
      <c r="BK3302" s="19"/>
      <c r="BL3302" s="19"/>
      <c r="BM3302" s="19"/>
      <c r="BN3302" s="19"/>
      <c r="BO3302" s="19"/>
      <c r="BP3302" s="19"/>
    </row>
    <row r="3303" spans="1:68" s="21" customFormat="1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  <c r="BA3303" s="19"/>
      <c r="BB3303" s="19"/>
      <c r="BC3303" s="19"/>
      <c r="BD3303" s="19"/>
      <c r="BE3303" s="19"/>
      <c r="BF3303" s="19"/>
      <c r="BG3303" s="19"/>
      <c r="BH3303" s="19"/>
      <c r="BI3303" s="19"/>
      <c r="BJ3303" s="19"/>
      <c r="BK3303" s="19"/>
      <c r="BL3303" s="19"/>
      <c r="BM3303" s="19"/>
      <c r="BN3303" s="19"/>
      <c r="BO3303" s="19"/>
      <c r="BP3303" s="19"/>
    </row>
    <row r="3304" spans="1:68" s="21" customFormat="1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  <c r="BA3304" s="19"/>
      <c r="BB3304" s="19"/>
      <c r="BC3304" s="19"/>
      <c r="BD3304" s="19"/>
      <c r="BE3304" s="19"/>
      <c r="BF3304" s="19"/>
      <c r="BG3304" s="19"/>
      <c r="BH3304" s="19"/>
      <c r="BI3304" s="19"/>
      <c r="BJ3304" s="19"/>
      <c r="BK3304" s="19"/>
      <c r="BL3304" s="19"/>
      <c r="BM3304" s="19"/>
      <c r="BN3304" s="19"/>
      <c r="BO3304" s="19"/>
      <c r="BP3304" s="19"/>
    </row>
    <row r="3305" spans="1:68" s="21" customFormat="1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  <c r="BA3305" s="19"/>
      <c r="BB3305" s="19"/>
      <c r="BC3305" s="19"/>
      <c r="BD3305" s="19"/>
      <c r="BE3305" s="19"/>
      <c r="BF3305" s="19"/>
      <c r="BG3305" s="19"/>
      <c r="BH3305" s="19"/>
      <c r="BI3305" s="19"/>
      <c r="BJ3305" s="19"/>
      <c r="BK3305" s="19"/>
      <c r="BL3305" s="19"/>
      <c r="BM3305" s="19"/>
      <c r="BN3305" s="19"/>
      <c r="BO3305" s="19"/>
      <c r="BP3305" s="19"/>
    </row>
    <row r="3306" spans="1:68" s="21" customFormat="1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  <c r="BA3306" s="19"/>
      <c r="BB3306" s="19"/>
      <c r="BC3306" s="19"/>
      <c r="BD3306" s="19"/>
      <c r="BE3306" s="19"/>
      <c r="BF3306" s="19"/>
      <c r="BG3306" s="19"/>
      <c r="BH3306" s="19"/>
      <c r="BI3306" s="19"/>
      <c r="BJ3306" s="19"/>
      <c r="BK3306" s="19"/>
      <c r="BL3306" s="19"/>
      <c r="BM3306" s="19"/>
      <c r="BN3306" s="19"/>
      <c r="BO3306" s="19"/>
      <c r="BP3306" s="19"/>
    </row>
    <row r="3307" spans="1:68" s="21" customFormat="1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  <c r="BA3307" s="19"/>
      <c r="BB3307" s="19"/>
      <c r="BC3307" s="19"/>
      <c r="BD3307" s="19"/>
      <c r="BE3307" s="19"/>
      <c r="BF3307" s="19"/>
      <c r="BG3307" s="19"/>
      <c r="BH3307" s="19"/>
      <c r="BI3307" s="19"/>
      <c r="BJ3307" s="19"/>
      <c r="BK3307" s="19"/>
      <c r="BL3307" s="19"/>
      <c r="BM3307" s="19"/>
      <c r="BN3307" s="19"/>
      <c r="BO3307" s="19"/>
      <c r="BP3307" s="19"/>
    </row>
    <row r="3308" spans="1:68" s="21" customFormat="1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  <c r="BA3308" s="19"/>
      <c r="BB3308" s="19"/>
      <c r="BC3308" s="19"/>
      <c r="BD3308" s="19"/>
      <c r="BE3308" s="19"/>
      <c r="BF3308" s="19"/>
      <c r="BG3308" s="19"/>
      <c r="BH3308" s="19"/>
      <c r="BI3308" s="19"/>
      <c r="BJ3308" s="19"/>
      <c r="BK3308" s="19"/>
      <c r="BL3308" s="19"/>
      <c r="BM3308" s="19"/>
      <c r="BN3308" s="19"/>
      <c r="BO3308" s="19"/>
      <c r="BP3308" s="19"/>
    </row>
    <row r="3309" spans="1:68" s="21" customFormat="1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  <c r="BA3309" s="19"/>
      <c r="BB3309" s="19"/>
      <c r="BC3309" s="19"/>
      <c r="BD3309" s="19"/>
      <c r="BE3309" s="19"/>
      <c r="BF3309" s="19"/>
      <c r="BG3309" s="19"/>
      <c r="BH3309" s="19"/>
      <c r="BI3309" s="19"/>
      <c r="BJ3309" s="19"/>
      <c r="BK3309" s="19"/>
      <c r="BL3309" s="19"/>
      <c r="BM3309" s="19"/>
      <c r="BN3309" s="19"/>
      <c r="BO3309" s="19"/>
      <c r="BP3309" s="19"/>
    </row>
    <row r="3310" spans="1:68" s="21" customFormat="1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  <c r="BA3310" s="19"/>
      <c r="BB3310" s="19"/>
      <c r="BC3310" s="19"/>
      <c r="BD3310" s="19"/>
      <c r="BE3310" s="19"/>
      <c r="BF3310" s="19"/>
      <c r="BG3310" s="19"/>
      <c r="BH3310" s="19"/>
      <c r="BI3310" s="19"/>
      <c r="BJ3310" s="19"/>
      <c r="BK3310" s="19"/>
      <c r="BL3310" s="19"/>
      <c r="BM3310" s="19"/>
      <c r="BN3310" s="19"/>
      <c r="BO3310" s="19"/>
      <c r="BP3310" s="19"/>
    </row>
    <row r="3311" spans="1:68" s="21" customFormat="1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  <c r="BA3311" s="19"/>
      <c r="BB3311" s="19"/>
      <c r="BC3311" s="19"/>
      <c r="BD3311" s="19"/>
      <c r="BE3311" s="19"/>
      <c r="BF3311" s="19"/>
      <c r="BG3311" s="19"/>
      <c r="BH3311" s="19"/>
      <c r="BI3311" s="19"/>
      <c r="BJ3311" s="19"/>
      <c r="BK3311" s="19"/>
      <c r="BL3311" s="19"/>
      <c r="BM3311" s="19"/>
      <c r="BN3311" s="19"/>
      <c r="BO3311" s="19"/>
      <c r="BP3311" s="19"/>
    </row>
    <row r="3312" spans="1:68" s="21" customFormat="1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  <c r="BA3312" s="19"/>
      <c r="BB3312" s="19"/>
      <c r="BC3312" s="19"/>
      <c r="BD3312" s="19"/>
      <c r="BE3312" s="19"/>
      <c r="BF3312" s="19"/>
      <c r="BG3312" s="19"/>
      <c r="BH3312" s="19"/>
      <c r="BI3312" s="19"/>
      <c r="BJ3312" s="19"/>
      <c r="BK3312" s="19"/>
      <c r="BL3312" s="19"/>
      <c r="BM3312" s="19"/>
      <c r="BN3312" s="19"/>
      <c r="BO3312" s="19"/>
      <c r="BP3312" s="19"/>
    </row>
    <row r="3313" spans="1:68" s="21" customFormat="1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  <c r="BA3313" s="19"/>
      <c r="BB3313" s="19"/>
      <c r="BC3313" s="19"/>
      <c r="BD3313" s="19"/>
      <c r="BE3313" s="19"/>
      <c r="BF3313" s="19"/>
      <c r="BG3313" s="19"/>
      <c r="BH3313" s="19"/>
      <c r="BI3313" s="19"/>
      <c r="BJ3313" s="19"/>
      <c r="BK3313" s="19"/>
      <c r="BL3313" s="19"/>
      <c r="BM3313" s="19"/>
      <c r="BN3313" s="19"/>
      <c r="BO3313" s="19"/>
      <c r="BP3313" s="19"/>
    </row>
    <row r="3314" spans="1:68" s="21" customFormat="1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  <c r="BA3314" s="19"/>
      <c r="BB3314" s="19"/>
      <c r="BC3314" s="19"/>
      <c r="BD3314" s="19"/>
      <c r="BE3314" s="19"/>
      <c r="BF3314" s="19"/>
      <c r="BG3314" s="19"/>
      <c r="BH3314" s="19"/>
      <c r="BI3314" s="19"/>
      <c r="BJ3314" s="19"/>
      <c r="BK3314" s="19"/>
      <c r="BL3314" s="19"/>
      <c r="BM3314" s="19"/>
      <c r="BN3314" s="19"/>
      <c r="BO3314" s="19"/>
      <c r="BP3314" s="19"/>
    </row>
    <row r="3315"